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4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X:\ユーザ作業用フォルダ\★地域経済戦略担当★\■20 中小企業施策等（企画課所管事業）\01 局施策企画推進サポート事業\令和4年度\04　大阪の経済\07_最終版\02_HP公開\Excel\"/>
    </mc:Choice>
  </mc:AlternateContent>
  <bookViews>
    <workbookView xWindow="0" yWindow="0" windowWidth="20490" windowHeight="7530"/>
  </bookViews>
  <sheets>
    <sheet name="1-1" sheetId="3" r:id="rId1"/>
    <sheet name="1-2" sheetId="4" r:id="rId2"/>
    <sheet name="1-3" sheetId="7" r:id="rId3"/>
    <sheet name="1-4" sheetId="5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</externalReferences>
  <definedNames>
    <definedName name="__123Graph_AGraph1" localSheetId="0" hidden="1">#REF!</definedName>
    <definedName name="__123Graph_AGraph1" localSheetId="1" hidden="1">#REF!</definedName>
    <definedName name="__123Graph_AGraph1" localSheetId="3" hidden="1">#REF!</definedName>
    <definedName name="__123Graph_AGraph1" hidden="1">#REF!</definedName>
    <definedName name="__123Graph_XGraph1" localSheetId="0" hidden="1">#REF!</definedName>
    <definedName name="__123Graph_XGraph1" localSheetId="1" hidden="1">#REF!</definedName>
    <definedName name="__123Graph_XGraph1" localSheetId="3" hidden="1">#REF!</definedName>
    <definedName name="__123Graph_XGraph1" hidden="1">#REF!</definedName>
    <definedName name="_1__________123Graph_Aグラフ_1B" localSheetId="0" hidden="1">'[1]②-２コンビニ・大型'!#REF!</definedName>
    <definedName name="_1__________123Graph_Aグラフ_1B" localSheetId="1" hidden="1">'[1]②-２コンビニ・大型'!#REF!</definedName>
    <definedName name="_1__________123Graph_Aグラフ_1B" localSheetId="3" hidden="1">'[1]②-２コンビニ・大型'!#REF!</definedName>
    <definedName name="_1__________123Graph_Aグラフ_1B" hidden="1">'[1]②-２コンビニ・大型'!#REF!</definedName>
    <definedName name="_1__123Graph_Aｸﾞﾗﾌ_1" hidden="1">[2]データ入力!$C$15:$C$39</definedName>
    <definedName name="_10________123Graph_Aｸﾞﾗﾌ_10" hidden="1">[3]B!$E$4:$E$49</definedName>
    <definedName name="_10________123Graph_Aｸﾞﾗﾌ_15" hidden="1">[3]E!$V$4:$V$41</definedName>
    <definedName name="_10________123Graph_Aｸﾞﾗﾌ_17" hidden="1">[3]D!$B$3:$B$48</definedName>
    <definedName name="_10__123Graph_Bｸﾞﾗﾌ_5" hidden="1">[2]データ入力!$N$32:$N$39</definedName>
    <definedName name="_100_______123Graph_Aｸﾞﾗﾌ_12" hidden="1">[3]A!$C$66:$C$101</definedName>
    <definedName name="_100______123Graph_Aｸﾞﾗﾌ_7" hidden="1">[3]A!$L$78:$L$113</definedName>
    <definedName name="_101______123Graph_Aグラフ_1B" hidden="1">'[1]②-２コンビニ・大型'!#REF!</definedName>
    <definedName name="_101______123Graph_Aｸﾞﾗﾌ_8" hidden="1">[3]C!$B$3:$B$40</definedName>
    <definedName name="_102_______123Graph_Aｸﾞﾗﾌ_13" hidden="1">[3]C!$A$1:$A$1</definedName>
    <definedName name="_102______123Graph_Aｸﾞﾗﾌ_2" hidden="1">[2]データ入力!$E$15:$E$39</definedName>
    <definedName name="_102______123Graph_Aｸﾞﾗﾌ_9" hidden="1">[3]B!$C$4:$C$49</definedName>
    <definedName name="_103______123Graph_Aｸﾞﾗﾌ_3" hidden="1">[2]データ入力!$G$15:$G$39</definedName>
    <definedName name="_103______123Graph_Bｸﾞﾗﾌ_1" hidden="1">[2]データ入力!$D$15:$D$39</definedName>
    <definedName name="_104_______123Graph_Aｸﾞﾗﾌ_14" hidden="1">[3]E!$F$3:$F$42</definedName>
    <definedName name="_104______123Graph_Aｸﾞﾗﾌ_4" hidden="1">[2]データ入力!$J$15:$J$39</definedName>
    <definedName name="_104______123Graph_Bｸﾞﾗﾌ_10" hidden="1">[3]B!$F$4:$F$49</definedName>
    <definedName name="_105______123Graph_Aｸﾞﾗﾌ_5" hidden="1">[2]データ入力!$M$32:$M$39</definedName>
    <definedName name="_105______123Graph_Bｸﾞﾗﾌ_13" hidden="1">[3]C!$C$3:$C$41</definedName>
    <definedName name="_106_______123Graph_Aｸﾞﾗﾌ_15" hidden="1">[3]E!$V$4:$V$41</definedName>
    <definedName name="_106______123Graph_Aｸﾞﾗﾌ_6" hidden="1">[3]A!$J$78:$J$113</definedName>
    <definedName name="_106______123Graph_Bｸﾞﾗﾌ_14" hidden="1">[3]E!$G$3:$G$42</definedName>
    <definedName name="_107______123Graph_Aｸﾞﾗﾌ_7" hidden="1">[3]A!$L$78:$L$113</definedName>
    <definedName name="_107______123Graph_Bｸﾞﾗﾌ_15" hidden="1">[3]E!$W$4:$W$41</definedName>
    <definedName name="_108_______123Graph_Aｸﾞﾗﾌ_16" hidden="1">[3]E!$X$24:$X$41</definedName>
    <definedName name="_108______123Graph_Aｸﾞﾗﾌ_8" hidden="1">[3]C!$B$3:$B$40</definedName>
    <definedName name="_108______123Graph_Bｸﾞﾗﾌ_16" hidden="1">[3]E!$Y$24:$Y$41</definedName>
    <definedName name="_109______123Graph_Aｸﾞﾗﾌ_9" hidden="1">[3]B!$C$4:$C$49</definedName>
    <definedName name="_109______123Graph_Bｸﾞﾗﾌ_17" hidden="1">[3]D!$C$3:$C$48</definedName>
    <definedName name="_11________123Graph_Aｸﾞﾗﾌ_16" hidden="1">[3]E!$X$24:$X$41</definedName>
    <definedName name="_11________123Graph_Aグラフ_1B" hidden="1">'[1]②-２コンビニ・大型'!#REF!</definedName>
    <definedName name="_11__123Graph_Aグラフ_1B" hidden="1">'[1]②-２コンビニ・大型'!#REF!</definedName>
    <definedName name="_11__123Graph_Cｸﾞﾗﾌ_3" hidden="1">[2]データ入力!$I$15:$I$39</definedName>
    <definedName name="_110_______123Graph_Aｸﾞﾗﾌ_17" hidden="1">[3]D!$B$3:$B$48</definedName>
    <definedName name="_110______123Graph_Bｸﾞﾗﾌ_1" hidden="1">[2]データ入力!$D$15:$D$39</definedName>
    <definedName name="_110______123Graph_Bグラフ_1B" hidden="1">'[1]②-２コンビニ・大型'!#REF!</definedName>
    <definedName name="_111______123Graph_Bｸﾞﾗﾌ_10" hidden="1">[3]B!$F$4:$F$49</definedName>
    <definedName name="_111______123Graph_Bｸﾞﾗﾌ_2" hidden="1">[2]データ入力!$F$15:$F$39</definedName>
    <definedName name="_112______123Graph_Bｸﾞﾗﾌ_13" hidden="1">[3]C!$C$3:$C$41</definedName>
    <definedName name="_112______123Graph_Bｸﾞﾗﾌ_3" hidden="1">[2]データ入力!$H$15:$H$39</definedName>
    <definedName name="_113______123Graph_Bｸﾞﾗﾌ_14" hidden="1">[3]E!$G$3:$G$42</definedName>
    <definedName name="_113______123Graph_Bｸﾞﾗﾌ_4" hidden="1">[2]データ入力!$K$15:$K$39</definedName>
    <definedName name="_114_______123Graph_Aグラフ_1B" hidden="1">'[1]②-２コンビニ・大型'!#REF!</definedName>
    <definedName name="_114______123Graph_Bｸﾞﾗﾌ_15" hidden="1">[3]E!$W$4:$W$41</definedName>
    <definedName name="_114______123Graph_Bｸﾞﾗﾌ_5" hidden="1">[2]データ入力!$N$32:$N$39</definedName>
    <definedName name="_115______123Graph_Bｸﾞﾗﾌ_16" hidden="1">[3]E!$Y$24:$Y$41</definedName>
    <definedName name="_115______123Graph_Bｸﾞﾗﾌ_6" hidden="1">[3]A!$K$78:$K$113</definedName>
    <definedName name="_116_______123Graph_Aｸﾞﾗﾌ_6" hidden="1">[3]A!$J$78:$J$113</definedName>
    <definedName name="_116______123Graph_Bｸﾞﾗﾌ_17" hidden="1">[3]D!$C$3:$C$48</definedName>
    <definedName name="_116______123Graph_Bｸﾞﾗﾌ_7" hidden="1">[3]A!$N$78:$N$113</definedName>
    <definedName name="_117______123Graph_Bｸﾞﾗﾌ_8" hidden="1">[3]C!$C$3:$C$40</definedName>
    <definedName name="_118_______123Graph_Aｸﾞﾗﾌ_7" hidden="1">[3]A!$L$78:$L$113</definedName>
    <definedName name="_118______123Graph_Bグラフ_1B" hidden="1">'[1]②-２コンビニ・大型'!#REF!</definedName>
    <definedName name="_118______123Graph_Bｸﾞﾗﾌ_9" hidden="1">[3]B!$B$4:$B$49</definedName>
    <definedName name="_119______123Graph_Bｸﾞﾗﾌ_2" hidden="1">[2]データ入力!$F$15:$F$39</definedName>
    <definedName name="_119______123Graph_Cｸﾞﾗﾌ_13" hidden="1">[3]C!$D$3:$D$41</definedName>
    <definedName name="_12________123Graph_Aｸﾞﾗﾌ_11" hidden="1">[3]A!$D$66:$D$101</definedName>
    <definedName name="_12________123Graph_Aｸﾞﾗﾌ_17" hidden="1">[3]D!$B$3:$B$48</definedName>
    <definedName name="_12________123Graph_Aｸﾞﾗﾌ_6" hidden="1">[3]A!$J$78:$J$113</definedName>
    <definedName name="_12__123Graph_Aｸﾞﾗﾌ_2" hidden="1">[2]データ入力!$E$15:$E$39</definedName>
    <definedName name="_12__123Graph_Cｸﾞﾗﾌ_4" hidden="1">[2]データ入力!$L$15:$L$39</definedName>
    <definedName name="_120_______123Graph_Aｸﾞﾗﾌ_8" hidden="1">[3]C!$B$3:$B$40</definedName>
    <definedName name="_120______123Graph_Bｸﾞﾗﾌ_3" hidden="1">[2]データ入力!$H$15:$H$39</definedName>
    <definedName name="_120______123Graph_Cグラフ_1B" localSheetId="0" hidden="1">#REF!</definedName>
    <definedName name="_120______123Graph_Cグラフ_1B" localSheetId="1" hidden="1">#REF!</definedName>
    <definedName name="_120______123Graph_Cグラフ_1B" localSheetId="2" hidden="1">#REF!</definedName>
    <definedName name="_120______123Graph_Cグラフ_1B" localSheetId="3" hidden="1">#REF!</definedName>
    <definedName name="_120______123Graph_Cグラフ_1B" hidden="1">#REF!</definedName>
    <definedName name="_121______123Graph_Bｸﾞﾗﾌ_4" hidden="1">[2]データ入力!$K$15:$K$39</definedName>
    <definedName name="_121______123Graph_Cｸﾞﾗﾌ_2" hidden="1">[3]A!$C$78:$C$113</definedName>
    <definedName name="_122_______123Graph_Aｸﾞﾗﾌ_9" hidden="1">[3]B!$C$4:$C$49</definedName>
    <definedName name="_122______123Graph_Bｸﾞﾗﾌ_5" hidden="1">[2]データ入力!$N$32:$N$39</definedName>
    <definedName name="_122______123Graph_Cｸﾞﾗﾌ_3" hidden="1">[2]データ入力!$I$15:$I$39</definedName>
    <definedName name="_123______123Graph_Bｸﾞﾗﾌ_6" hidden="1">[3]A!$K$78:$K$113</definedName>
    <definedName name="_123______123Graph_Cｸﾞﾗﾌ_4" hidden="1">[2]データ入力!$L$15:$L$39</definedName>
    <definedName name="_124_______123Graph_Bｸﾞﾗﾌ_10" hidden="1">[3]B!$F$4:$F$49</definedName>
    <definedName name="_124______123Graph_Bｸﾞﾗﾌ_7" hidden="1">[3]A!$N$78:$N$113</definedName>
    <definedName name="_124______123Graph_Cｸﾞﾗﾌ_5" hidden="1">[2]データ入力!$O$32:$O$39</definedName>
    <definedName name="_125______123Graph_Bｸﾞﾗﾌ_8" hidden="1">[3]C!$C$3:$C$40</definedName>
    <definedName name="_125______123Graph_Cｸﾞﾗﾌ_7" hidden="1">[3]A!$O$78:$O$113</definedName>
    <definedName name="_126_______123Graph_Bｸﾞﾗﾌ_13" hidden="1">[3]C!$C$3:$C$41</definedName>
    <definedName name="_126______123Graph_Bｸﾞﾗﾌ_9" hidden="1">[3]B!$B$4:$B$49</definedName>
    <definedName name="_126______123Graph_Cｸﾞﾗﾌ_8" hidden="1">[3]C!$D$3:$D$40</definedName>
    <definedName name="_127______123Graph_Cｸﾞﾗﾌ_13" hidden="1">[3]C!$D$3:$D$41</definedName>
    <definedName name="_127______123Graph_Dグラフ_1B" localSheetId="0" hidden="1">#REF!</definedName>
    <definedName name="_127______123Graph_Dグラフ_1B" localSheetId="1" hidden="1">#REF!</definedName>
    <definedName name="_127______123Graph_Dグラフ_1B" localSheetId="2" hidden="1">#REF!</definedName>
    <definedName name="_127______123Graph_Dグラフ_1B" localSheetId="3" hidden="1">#REF!</definedName>
    <definedName name="_127______123Graph_Dグラフ_1B" hidden="1">#REF!</definedName>
    <definedName name="_128_______123Graph_Bｸﾞﾗﾌ_14" hidden="1">[3]E!$G$3:$G$42</definedName>
    <definedName name="_128______123Graph_Cグラフ_1B" localSheetId="0" hidden="1">#REF!</definedName>
    <definedName name="_128______123Graph_Cグラフ_1B" localSheetId="1" hidden="1">#REF!</definedName>
    <definedName name="_128______123Graph_Cグラフ_1B" localSheetId="2" hidden="1">#REF!</definedName>
    <definedName name="_128______123Graph_Cグラフ_1B" localSheetId="3" hidden="1">#REF!</definedName>
    <definedName name="_128______123Graph_Cグラフ_1B" hidden="1">#REF!</definedName>
    <definedName name="_128______123Graph_Dｸﾞﾗﾌ_2" hidden="1">[3]A!$I$78:$I$113</definedName>
    <definedName name="_129______123Graph_Cｸﾞﾗﾌ_2" hidden="1">[3]A!$C$78:$C$113</definedName>
    <definedName name="_129______123Graph_Dｸﾞﾗﾌ_3" hidden="1">[3]A!$E$78:$E$113</definedName>
    <definedName name="_13________123Graph_Aｸﾞﾗﾌ_7" hidden="1">[3]A!$L$78:$L$113</definedName>
    <definedName name="_13__123Graph_Aグラフ_1B" hidden="1">'[1]②-２コンビニ・大型'!#REF!</definedName>
    <definedName name="_13__123Graph_Aｸﾞﾗﾌ_3" hidden="1">[2]データ入力!$G$15:$G$39</definedName>
    <definedName name="_13__123Graph_Cｸﾞﾗﾌ_5" hidden="1">[2]データ入力!$O$32:$O$39</definedName>
    <definedName name="_130_______123Graph_Bｸﾞﾗﾌ_15" hidden="1">[3]E!$W$4:$W$41</definedName>
    <definedName name="_130______123Graph_Cｸﾞﾗﾌ_3" hidden="1">[2]データ入力!$I$15:$I$39</definedName>
    <definedName name="_130______123Graph_Dｸﾞﾗﾌ_5" hidden="1">[3]A!$H$42:$H$113</definedName>
    <definedName name="_131______123Graph_Cｸﾞﾗﾌ_4" hidden="1">[2]データ入力!$L$15:$L$39</definedName>
    <definedName name="_131______123Graph_Eｸﾞﾗﾌ_4" hidden="1">[3]A!$E$42:$E$112</definedName>
    <definedName name="_132_______123Graph_Bｸﾞﾗﾌ_16" hidden="1">[3]E!$Y$24:$Y$41</definedName>
    <definedName name="_132______123Graph_Cｸﾞﾗﾌ_5" hidden="1">[2]データ入力!$O$32:$O$39</definedName>
    <definedName name="_132______123Graph_Xｸﾞﾗﾌ_1" hidden="1">[2]データ入力!$B$15:$B$39</definedName>
    <definedName name="_133______123Graph_Cｸﾞﾗﾌ_7" hidden="1">[3]A!$O$78:$O$113</definedName>
    <definedName name="_133______123Graph_Xｸﾞﾗﾌ_10" hidden="1">[3]B!$A$4:$A$49</definedName>
    <definedName name="_134_______123Graph_Bｸﾞﾗﾌ_17" hidden="1">[3]D!$C$3:$C$48</definedName>
    <definedName name="_134______123Graph_Cｸﾞﾗﾌ_8" hidden="1">[3]C!$D$3:$D$40</definedName>
    <definedName name="_134______123Graph_Xｸﾞﾗﾌ_12" hidden="1">[3]A!$A$66:$A$101</definedName>
    <definedName name="_135______123Graph_Dグラフ_1B" localSheetId="0" hidden="1">#REF!</definedName>
    <definedName name="_135______123Graph_Dグラフ_1B" localSheetId="1" hidden="1">#REF!</definedName>
    <definedName name="_135______123Graph_Dグラフ_1B" localSheetId="2" hidden="1">#REF!</definedName>
    <definedName name="_135______123Graph_Dグラフ_1B" localSheetId="3" hidden="1">#REF!</definedName>
    <definedName name="_135______123Graph_Dグラフ_1B" hidden="1">#REF!</definedName>
    <definedName name="_135______123Graph_Xｸﾞﾗﾌ_15" hidden="1">[3]E!$S$4:$S$41</definedName>
    <definedName name="_136______123Graph_Dｸﾞﾗﾌ_2" hidden="1">[3]A!$I$78:$I$113</definedName>
    <definedName name="_136______123Graph_Xｸﾞﾗﾌ_16" hidden="1">[3]E!$S$24:$S$41</definedName>
    <definedName name="_137______123Graph_Dｸﾞﾗﾌ_3" hidden="1">[3]A!$E$78:$E$113</definedName>
    <definedName name="_137______123Graph_Xグラフ_1B" localSheetId="0" hidden="1">#REF!</definedName>
    <definedName name="_137______123Graph_Xグラフ_1B" localSheetId="1" hidden="1">#REF!</definedName>
    <definedName name="_137______123Graph_Xグラフ_1B" localSheetId="2" hidden="1">#REF!</definedName>
    <definedName name="_137______123Graph_Xグラフ_1B" localSheetId="3" hidden="1">#REF!</definedName>
    <definedName name="_137______123Graph_Xグラフ_1B" hidden="1">#REF!</definedName>
    <definedName name="_138_______123Graph_Bグラフ_1B" localSheetId="0" hidden="1">'[1]②-２コンビニ・大型'!#REF!</definedName>
    <definedName name="_138_______123Graph_Bグラフ_1B" localSheetId="1" hidden="1">'[1]②-２コンビニ・大型'!#REF!</definedName>
    <definedName name="_138_______123Graph_Bグラフ_1B" localSheetId="2" hidden="1">'[1]②-２コンビニ・大型'!#REF!</definedName>
    <definedName name="_138_______123Graph_Bグラフ_1B" localSheetId="3" hidden="1">'[1]②-２コンビニ・大型'!#REF!</definedName>
    <definedName name="_138_______123Graph_Bグラフ_1B" hidden="1">'[1]②-２コンビニ・大型'!#REF!</definedName>
    <definedName name="_138______123Graph_Dｸﾞﾗﾌ_5" hidden="1">[3]A!$H$42:$H$113</definedName>
    <definedName name="_138______123Graph_Xｸﾞﾗﾌ_2" hidden="1">[2]データ入力!$B$15:$B$39</definedName>
    <definedName name="_139______123Graph_Eｸﾞﾗﾌ_4" hidden="1">[3]A!$E$42:$E$112</definedName>
    <definedName name="_139______123Graph_Xｸﾞﾗﾌ_3" hidden="1">[2]データ入力!$B$15:$B$39</definedName>
    <definedName name="_14________123Graph_Aｸﾞﾗﾌ_12" hidden="1">[3]A!$C$66:$C$101</definedName>
    <definedName name="_14________123Graph_Aグラフ_1B" hidden="1">'[1]②-２コンビニ・大型'!#REF!</definedName>
    <definedName name="_14________123Graph_Aｸﾞﾗﾌ_8" hidden="1">[3]C!$B$3:$B$40</definedName>
    <definedName name="_14__123Graph_Aｸﾞﾗﾌ_2" hidden="1">[2]データ入力!$E$15:$E$39</definedName>
    <definedName name="_14__123Graph_Aｸﾞﾗﾌ_4" hidden="1">[2]データ入力!$J$15:$J$39</definedName>
    <definedName name="_14__123Graph_Xｸﾞﾗﾌ_1" hidden="1">[2]データ入力!$B$15:$B$39</definedName>
    <definedName name="_140_______123Graph_Bｸﾞﾗﾌ_6" hidden="1">[3]A!$K$78:$K$113</definedName>
    <definedName name="_140______123Graph_Xｸﾞﾗﾌ_1" hidden="1">[2]データ入力!$B$15:$B$39</definedName>
    <definedName name="_140______123Graph_Xｸﾞﾗﾌ_4" hidden="1">[2]データ入力!$B$15:$B$39</definedName>
    <definedName name="_141______123Graph_Xｸﾞﾗﾌ_10" hidden="1">[3]B!$A$4:$A$49</definedName>
    <definedName name="_141______123Graph_Xｸﾞﾗﾌ_5" hidden="1">[2]データ入力!$B$32:$B$39</definedName>
    <definedName name="_142_______123Graph_Bｸﾞﾗﾌ_7" hidden="1">[3]A!$N$78:$N$113</definedName>
    <definedName name="_142______123Graph_Xｸﾞﾗﾌ_12" hidden="1">[3]A!$A$66:$A$101</definedName>
    <definedName name="_142______123Graph_Xｸﾞﾗﾌ_6" hidden="1">[3]A!$A$78:$A$113</definedName>
    <definedName name="_143______123Graph_Xｸﾞﾗﾌ_15" hidden="1">[3]E!$S$4:$S$41</definedName>
    <definedName name="_143______123Graph_Xｸﾞﾗﾌ_7" hidden="1">[3]A!$M$78:$M$113</definedName>
    <definedName name="_144_______123Graph_Bｸﾞﾗﾌ_8" hidden="1">[3]C!$C$3:$C$40</definedName>
    <definedName name="_144______123Graph_Xｸﾞﾗﾌ_16" hidden="1">[3]E!$S$24:$S$41</definedName>
    <definedName name="_144_____123Graph_Aｸﾞﾗﾌ_1" hidden="1">[2]データ入力!$C$15:$C$39</definedName>
    <definedName name="_145______123Graph_Xグラフ_1B" localSheetId="0" hidden="1">#REF!</definedName>
    <definedName name="_145______123Graph_Xグラフ_1B" localSheetId="1" hidden="1">#REF!</definedName>
    <definedName name="_145______123Graph_Xグラフ_1B" localSheetId="2" hidden="1">#REF!</definedName>
    <definedName name="_145______123Graph_Xグラフ_1B" localSheetId="3" hidden="1">#REF!</definedName>
    <definedName name="_145______123Graph_Xグラフ_1B" hidden="1">#REF!</definedName>
    <definedName name="_145_____123Graph_Aｸﾞﾗﾌ_10" hidden="1">[3]B!$E$4:$E$49</definedName>
    <definedName name="_146_______123Graph_Bｸﾞﾗﾌ_9" hidden="1">[3]B!$B$4:$B$49</definedName>
    <definedName name="_146______123Graph_Xｸﾞﾗﾌ_2" hidden="1">[2]データ入力!$B$15:$B$39</definedName>
    <definedName name="_146_____123Graph_Aｸﾞﾗﾌ_11" hidden="1">[3]A!$D$66:$D$101</definedName>
    <definedName name="_147______123Graph_Xｸﾞﾗﾌ_3" hidden="1">[2]データ入力!$B$15:$B$39</definedName>
    <definedName name="_147_____123Graph_Aｸﾞﾗﾌ_12" hidden="1">[3]A!$C$66:$C$101</definedName>
    <definedName name="_148_______123Graph_Cｸﾞﾗﾌ_13" hidden="1">[3]C!$D$3:$D$41</definedName>
    <definedName name="_148______123Graph_Xｸﾞﾗﾌ_4" hidden="1">[2]データ入力!$B$15:$B$39</definedName>
    <definedName name="_148_____123Graph_Aｸﾞﾗﾌ_13" hidden="1">[3]C!$A$1:$A$1</definedName>
    <definedName name="_149______123Graph_Xｸﾞﾗﾌ_5" hidden="1">[2]データ入力!$B$32:$B$39</definedName>
    <definedName name="_149_____123Graph_Aｸﾞﾗﾌ_14" hidden="1">[3]E!$F$3:$F$42</definedName>
    <definedName name="_15________123Graph_Aｸﾞﾗﾌ_6" hidden="1">[3]A!$J$78:$J$113</definedName>
    <definedName name="_15________123Graph_Aｸﾞﾗﾌ_9" hidden="1">[3]B!$C$4:$C$49</definedName>
    <definedName name="_15__123Graph_Aｸﾞﾗﾌ_3" hidden="1">[2]データ入力!$G$15:$G$39</definedName>
    <definedName name="_15__123Graph_Aｸﾞﾗﾌ_5" hidden="1">[2]データ入力!$M$32:$M$39</definedName>
    <definedName name="_15__123Graph_Xｸﾞﾗﾌ_2" hidden="1">[2]データ入力!$B$15:$B$39</definedName>
    <definedName name="_150_______123Graph_Cグラフ_1B" localSheetId="0" hidden="1">#REF!</definedName>
    <definedName name="_150_______123Graph_Cグラフ_1B" localSheetId="1" hidden="1">#REF!</definedName>
    <definedName name="_150_______123Graph_Cグラフ_1B" localSheetId="2" hidden="1">#REF!</definedName>
    <definedName name="_150_______123Graph_Cグラフ_1B" localSheetId="3" hidden="1">#REF!</definedName>
    <definedName name="_150_______123Graph_Cグラフ_1B" hidden="1">#REF!</definedName>
    <definedName name="_150______123Graph_Xｸﾞﾗﾌ_6" hidden="1">[3]A!$A$78:$A$113</definedName>
    <definedName name="_150_____123Graph_Aｸﾞﾗﾌ_15" hidden="1">[3]E!$V$4:$V$41</definedName>
    <definedName name="_151______123Graph_Xｸﾞﾗﾌ_7" hidden="1">[3]A!$M$78:$M$113</definedName>
    <definedName name="_151_____123Graph_Aｸﾞﾗﾌ_16" hidden="1">[3]E!$X$24:$X$41</definedName>
    <definedName name="_152_______123Graph_Cｸﾞﾗﾌ_2" hidden="1">[3]A!$C$78:$C$113</definedName>
    <definedName name="_152_____123Graph_Aｸﾞﾗﾌ_1" hidden="1">[2]データ入力!$C$15:$C$39</definedName>
    <definedName name="_152_____123Graph_Aｸﾞﾗﾌ_17" hidden="1">[3]D!$B$3:$B$48</definedName>
    <definedName name="_153_____123Graph_Aｸﾞﾗﾌ_10" hidden="1">[3]B!$E$4:$E$49</definedName>
    <definedName name="_153_____123Graph_Aグラフ_1B" hidden="1">'[4]②-２コンビニ・大型'!#REF!</definedName>
    <definedName name="_154_______123Graph_Cｸﾞﾗﾌ_7" hidden="1">[3]A!$O$78:$O$113</definedName>
    <definedName name="_154_____123Graph_Aｸﾞﾗﾌ_11" hidden="1">[3]A!$D$66:$D$101</definedName>
    <definedName name="_154_____123Graph_Aｸﾞﾗﾌ_2" hidden="1">[2]データ入力!$E$15:$E$39</definedName>
    <definedName name="_155_____123Graph_Aｸﾞﾗﾌ_12" hidden="1">[3]A!$C$66:$C$101</definedName>
    <definedName name="_155_____123Graph_Aｸﾞﾗﾌ_3" hidden="1">[2]データ入力!$G$15:$G$39</definedName>
    <definedName name="_156_______123Graph_Cｸﾞﾗﾌ_8" hidden="1">[3]C!$D$3:$D$40</definedName>
    <definedName name="_156_____123Graph_Aｸﾞﾗﾌ_13" hidden="1">[3]C!$A$1:$A$1</definedName>
    <definedName name="_156_____123Graph_Aｸﾞﾗﾌ_4" hidden="1">[2]データ入力!$J$15:$J$39</definedName>
    <definedName name="_157_____123Graph_Aｸﾞﾗﾌ_14" hidden="1">[3]E!$F$3:$F$42</definedName>
    <definedName name="_157_____123Graph_Aｸﾞﾗﾌ_5" hidden="1">[2]データ入力!$M$32:$M$39</definedName>
    <definedName name="_158_______123Graph_Dグラフ_1B" localSheetId="0" hidden="1">#REF!</definedName>
    <definedName name="_158_______123Graph_Dグラフ_1B" localSheetId="1" hidden="1">#REF!</definedName>
    <definedName name="_158_______123Graph_Dグラフ_1B" localSheetId="2" hidden="1">#REF!</definedName>
    <definedName name="_158_______123Graph_Dグラフ_1B" localSheetId="3" hidden="1">#REF!</definedName>
    <definedName name="_158_______123Graph_Dグラフ_1B" hidden="1">#REF!</definedName>
    <definedName name="_158_____123Graph_Aｸﾞﾗﾌ_15" hidden="1">[3]E!$V$4:$V$41</definedName>
    <definedName name="_158_____123Graph_Aｸﾞﾗﾌ_6" hidden="1">[3]A!$J$78:$J$113</definedName>
    <definedName name="_159_____123Graph_Aｸﾞﾗﾌ_16" hidden="1">[3]E!$X$24:$X$41</definedName>
    <definedName name="_159_____123Graph_Aｸﾞﾗﾌ_7" hidden="1">[3]A!$L$78:$L$113</definedName>
    <definedName name="_16________123Graph_Aｸﾞﾗﾌ_13" hidden="1">[3]C!$A$1:$A$1</definedName>
    <definedName name="_16________123Graph_Aｸﾞﾗﾌ_7" hidden="1">[3]A!$L$78:$L$113</definedName>
    <definedName name="_16________123Graph_Bｸﾞﾗﾌ_10" hidden="1">[3]B!$F$4:$F$49</definedName>
    <definedName name="_16__123Graph_Aｸﾞﾗﾌ_4" hidden="1">[2]データ入力!$J$15:$J$39</definedName>
    <definedName name="_16__123Graph_Aｸﾞﾗﾌ_6" hidden="1">[3]A!$J$78:$J$113</definedName>
    <definedName name="_16__123Graph_Xｸﾞﾗﾌ_3" hidden="1">[2]データ入力!$B$15:$B$39</definedName>
    <definedName name="_160_______123Graph_Dｸﾞﾗﾌ_2" hidden="1">[3]A!$I$78:$I$113</definedName>
    <definedName name="_160_____123Graph_Aｸﾞﾗﾌ_17" hidden="1">[3]D!$B$3:$B$48</definedName>
    <definedName name="_160_____123Graph_Aｸﾞﾗﾌ_8" hidden="1">[3]C!$B$3:$B$40</definedName>
    <definedName name="_161_____123Graph_Aｸﾞﾗﾌ_9" hidden="1">[3]B!$C$4:$C$49</definedName>
    <definedName name="_162_______123Graph_Dｸﾞﾗﾌ_3" hidden="1">[3]A!$E$78:$E$113</definedName>
    <definedName name="_162_____123Graph_Aグラフ_1B" hidden="1">'[4]②-２コンビニ・大型'!#REF!</definedName>
    <definedName name="_162_____123Graph_Bｸﾞﾗﾌ_1" hidden="1">[2]データ入力!$D$15:$D$39</definedName>
    <definedName name="_163_____123Graph_Aｸﾞﾗﾌ_2" hidden="1">[2]データ入力!$E$15:$E$39</definedName>
    <definedName name="_163_____123Graph_Bｸﾞﾗﾌ_10" hidden="1">[3]B!$F$4:$F$49</definedName>
    <definedName name="_164_______123Graph_Dｸﾞﾗﾌ_5" hidden="1">[3]A!$H$42:$H$113</definedName>
    <definedName name="_164_____123Graph_Aｸﾞﾗﾌ_3" hidden="1">[2]データ入力!$G$15:$G$39</definedName>
    <definedName name="_164_____123Graph_Bｸﾞﾗﾌ_13" hidden="1">[3]C!$C$3:$C$41</definedName>
    <definedName name="_165_____123Graph_Aｸﾞﾗﾌ_4" hidden="1">[2]データ入力!$J$15:$J$39</definedName>
    <definedName name="_165_____123Graph_Bｸﾞﾗﾌ_14" hidden="1">[3]E!$G$3:$G$42</definedName>
    <definedName name="_166_______123Graph_Eｸﾞﾗﾌ_4" hidden="1">[3]A!$E$42:$E$112</definedName>
    <definedName name="_166_____123Graph_Aｸﾞﾗﾌ_5" hidden="1">[2]データ入力!$M$32:$M$39</definedName>
    <definedName name="_166_____123Graph_Bｸﾞﾗﾌ_15" hidden="1">[3]E!$W$4:$W$41</definedName>
    <definedName name="_167_____123Graph_Aｸﾞﾗﾌ_6" hidden="1">[3]A!$J$78:$J$113</definedName>
    <definedName name="_167_____123Graph_Bｸﾞﾗﾌ_16" hidden="1">[3]E!$Y$24:$Y$41</definedName>
    <definedName name="_168_______123Graph_Xｸﾞﾗﾌ_10" hidden="1">[3]B!$A$4:$A$49</definedName>
    <definedName name="_168_____123Graph_Aｸﾞﾗﾌ_7" hidden="1">[3]A!$L$78:$L$113</definedName>
    <definedName name="_168_____123Graph_Bｸﾞﾗﾌ_17" hidden="1">[3]D!$C$3:$C$48</definedName>
    <definedName name="_169_____123Graph_Aｸﾞﾗﾌ_8" hidden="1">[3]C!$B$3:$B$40</definedName>
    <definedName name="_169_____123Graph_Bグラフ_1B" hidden="1">'[4]②-２コンビニ・大型'!#REF!</definedName>
    <definedName name="_17________123Graph_Aｸﾞﾗﾌ_8" hidden="1">[3]C!$B$3:$B$40</definedName>
    <definedName name="_17________123Graph_Bｸﾞﾗﾌ_13" hidden="1">[3]C!$C$3:$C$41</definedName>
    <definedName name="_17__123Graph_Aｸﾞﾗﾌ_5" hidden="1">[2]データ入力!$M$32:$M$39</definedName>
    <definedName name="_17__123Graph_Aｸﾞﾗﾌ_7" hidden="1">[3]A!$L$78:$L$113</definedName>
    <definedName name="_17__123Graph_Xｸﾞﾗﾌ_4" hidden="1">[2]データ入力!$B$15:$B$39</definedName>
    <definedName name="_170_______123Graph_Xｸﾞﾗﾌ_12" hidden="1">[3]A!$A$66:$A$101</definedName>
    <definedName name="_170_____123Graph_Aｸﾞﾗﾌ_9" hidden="1">[3]B!$C$4:$C$49</definedName>
    <definedName name="_170_____123Graph_Bｸﾞﾗﾌ_2" hidden="1">[2]データ入力!$F$15:$F$39</definedName>
    <definedName name="_171_____123Graph_Bｸﾞﾗﾌ_1" hidden="1">[2]データ入力!$D$15:$D$39</definedName>
    <definedName name="_171_____123Graph_Bｸﾞﾗﾌ_3" hidden="1">[2]データ入力!$H$15:$H$39</definedName>
    <definedName name="_172_______123Graph_Xｸﾞﾗﾌ_15" hidden="1">[3]E!$S$4:$S$41</definedName>
    <definedName name="_172_____123Graph_Bｸﾞﾗﾌ_10" hidden="1">[3]B!$F$4:$F$49</definedName>
    <definedName name="_172_____123Graph_Bｸﾞﾗﾌ_4" hidden="1">[2]データ入力!$K$15:$K$39</definedName>
    <definedName name="_173_____123Graph_Bｸﾞﾗﾌ_13" hidden="1">[3]C!$C$3:$C$41</definedName>
    <definedName name="_173_____123Graph_Bｸﾞﾗﾌ_5" hidden="1">[2]データ入力!$N$32:$N$39</definedName>
    <definedName name="_174_______123Graph_Xｸﾞﾗﾌ_16" hidden="1">[3]E!$S$24:$S$41</definedName>
    <definedName name="_174_____123Graph_Bｸﾞﾗﾌ_14" hidden="1">[3]E!$G$3:$G$42</definedName>
    <definedName name="_174_____123Graph_Bｸﾞﾗﾌ_6" hidden="1">[3]A!$K$78:$K$113</definedName>
    <definedName name="_175_____123Graph_Bｸﾞﾗﾌ_15" hidden="1">[3]E!$W$4:$W$41</definedName>
    <definedName name="_175_____123Graph_Bｸﾞﾗﾌ_7" hidden="1">[3]A!$N$78:$N$113</definedName>
    <definedName name="_176_______123Graph_Xグラフ_1B" localSheetId="0" hidden="1">#REF!</definedName>
    <definedName name="_176_______123Graph_Xグラフ_1B" localSheetId="1" hidden="1">#REF!</definedName>
    <definedName name="_176_______123Graph_Xグラフ_1B" localSheetId="2" hidden="1">#REF!</definedName>
    <definedName name="_176_______123Graph_Xグラフ_1B" localSheetId="3" hidden="1">#REF!</definedName>
    <definedName name="_176_______123Graph_Xグラフ_1B" hidden="1">#REF!</definedName>
    <definedName name="_176_____123Graph_Bｸﾞﾗﾌ_16" hidden="1">[3]E!$Y$24:$Y$41</definedName>
    <definedName name="_176_____123Graph_Bｸﾞﾗﾌ_8" hidden="1">[3]C!$C$3:$C$40</definedName>
    <definedName name="_177_____123Graph_Bｸﾞﾗﾌ_17" hidden="1">[3]D!$C$3:$C$48</definedName>
    <definedName name="_177_____123Graph_Bｸﾞﾗﾌ_9" hidden="1">[3]B!$B$4:$B$49</definedName>
    <definedName name="_178_______123Graph_Xｸﾞﾗﾌ_6" hidden="1">[3]A!$A$78:$A$113</definedName>
    <definedName name="_178_____123Graph_Cｸﾞﾗﾌ_13" hidden="1">[3]C!$D$3:$D$41</definedName>
    <definedName name="_179_____123Graph_Bグラフ_1B" hidden="1">'[4]②-２コンビニ・大型'!#REF!</definedName>
    <definedName name="_179_____123Graph_Cグラフ_1B" localSheetId="0" hidden="1">#REF!</definedName>
    <definedName name="_179_____123Graph_Cグラフ_1B" localSheetId="1" hidden="1">#REF!</definedName>
    <definedName name="_179_____123Graph_Cグラフ_1B" localSheetId="2" hidden="1">#REF!</definedName>
    <definedName name="_179_____123Graph_Cグラフ_1B" localSheetId="3" hidden="1">#REF!</definedName>
    <definedName name="_179_____123Graph_Cグラフ_1B" hidden="1">#REF!</definedName>
    <definedName name="_18________123Graph_Aｸﾞﾗﾌ_14" hidden="1">[3]E!$F$3:$F$42</definedName>
    <definedName name="_18________123Graph_Aｸﾞﾗﾌ_9" hidden="1">[3]B!$C$4:$C$49</definedName>
    <definedName name="_18________123Graph_Bｸﾞﾗﾌ_14" hidden="1">[3]E!$G$3:$G$42</definedName>
    <definedName name="_18__123Graph_Aｸﾞﾗﾌ_6" hidden="1">[3]A!$J$78:$J$113</definedName>
    <definedName name="_18__123Graph_Aｸﾞﾗﾌ_8" hidden="1">[3]C!$B$3:$B$40</definedName>
    <definedName name="_18__123Graph_Xｸﾞﾗﾌ_5" hidden="1">[2]データ入力!$B$32:$B$39</definedName>
    <definedName name="_180_______123Graph_Xｸﾞﾗﾌ_7" hidden="1">[3]A!$M$78:$M$113</definedName>
    <definedName name="_180_____123Graph_Bｸﾞﾗﾌ_2" hidden="1">[2]データ入力!$F$15:$F$39</definedName>
    <definedName name="_180_____123Graph_Cｸﾞﾗﾌ_2" hidden="1">[3]A!$C$78:$C$113</definedName>
    <definedName name="_181______123Graph_Aｸﾞﾗﾌ_1" hidden="1">[2]データ入力!$C$15:$C$39</definedName>
    <definedName name="_181_____123Graph_Bｸﾞﾗﾌ_3" hidden="1">[2]データ入力!$H$15:$H$39</definedName>
    <definedName name="_181_____123Graph_Cｸﾞﾗﾌ_3" hidden="1">[2]データ入力!$I$15:$I$39</definedName>
    <definedName name="_182_____123Graph_Bｸﾞﾗﾌ_4" hidden="1">[2]データ入力!$K$15:$K$39</definedName>
    <definedName name="_182_____123Graph_Cｸﾞﾗﾌ_4" hidden="1">[2]データ入力!$L$15:$L$39</definedName>
    <definedName name="_183______123Graph_Aｸﾞﾗﾌ_10" hidden="1">[3]B!$E$4:$E$49</definedName>
    <definedName name="_183_____123Graph_Bｸﾞﾗﾌ_5" hidden="1">[2]データ入力!$N$32:$N$39</definedName>
    <definedName name="_183_____123Graph_Cｸﾞﾗﾌ_5" hidden="1">[2]データ入力!$O$32:$O$39</definedName>
    <definedName name="_184_____123Graph_Bｸﾞﾗﾌ_6" hidden="1">[3]A!$K$78:$K$113</definedName>
    <definedName name="_184_____123Graph_Cｸﾞﾗﾌ_7" hidden="1">[3]A!$O$78:$O$113</definedName>
    <definedName name="_185______123Graph_Aｸﾞﾗﾌ_11" hidden="1">[3]A!$D$66:$D$101</definedName>
    <definedName name="_185_____123Graph_Bｸﾞﾗﾌ_7" hidden="1">[3]A!$N$78:$N$113</definedName>
    <definedName name="_185_____123Graph_Cｸﾞﾗﾌ_8" hidden="1">[3]C!$D$3:$D$40</definedName>
    <definedName name="_186_____123Graph_Bｸﾞﾗﾌ_8" hidden="1">[3]C!$C$3:$C$40</definedName>
    <definedName name="_186_____123Graph_Dグラフ_1B" localSheetId="0" hidden="1">#REF!</definedName>
    <definedName name="_186_____123Graph_Dグラフ_1B" localSheetId="1" hidden="1">#REF!</definedName>
    <definedName name="_186_____123Graph_Dグラフ_1B" localSheetId="2" hidden="1">#REF!</definedName>
    <definedName name="_186_____123Graph_Dグラフ_1B" localSheetId="3" hidden="1">#REF!</definedName>
    <definedName name="_186_____123Graph_Dグラフ_1B" hidden="1">#REF!</definedName>
    <definedName name="_187______123Graph_Aｸﾞﾗﾌ_12" hidden="1">[3]A!$C$66:$C$101</definedName>
    <definedName name="_187_____123Graph_Bｸﾞﾗﾌ_9" hidden="1">[3]B!$B$4:$B$49</definedName>
    <definedName name="_187_____123Graph_Dｸﾞﾗﾌ_2" hidden="1">[3]A!$I$78:$I$113</definedName>
    <definedName name="_188_____123Graph_Cｸﾞﾗﾌ_13" hidden="1">[3]C!$D$3:$D$41</definedName>
    <definedName name="_188_____123Graph_Dｸﾞﾗﾌ_3" hidden="1">[3]A!$E$78:$E$113</definedName>
    <definedName name="_189______123Graph_Aｸﾞﾗﾌ_13" hidden="1">[3]C!$A$1:$A$1</definedName>
    <definedName name="_189_____123Graph_Cグラフ_1B" localSheetId="0" hidden="1">#REF!</definedName>
    <definedName name="_189_____123Graph_Cグラフ_1B" localSheetId="1" hidden="1">#REF!</definedName>
    <definedName name="_189_____123Graph_Cグラフ_1B" localSheetId="2" hidden="1">#REF!</definedName>
    <definedName name="_189_____123Graph_Cグラフ_1B" localSheetId="3" hidden="1">#REF!</definedName>
    <definedName name="_189_____123Graph_Cグラフ_1B" hidden="1">#REF!</definedName>
    <definedName name="_189_____123Graph_Dｸﾞﾗﾌ_5" hidden="1">[3]A!$H$42:$H$113</definedName>
    <definedName name="_19________123Graph_Bｸﾞﾗﾌ_10" hidden="1">[3]B!$F$4:$F$49</definedName>
    <definedName name="_19________123Graph_Bｸﾞﾗﾌ_15" hidden="1">[3]E!$W$4:$W$41</definedName>
    <definedName name="_19__123Graph_Aｸﾞﾗﾌ_7" hidden="1">[3]A!$L$78:$L$113</definedName>
    <definedName name="_19__123Graph_Aｸﾞﾗﾌ_9" hidden="1">[3]B!$C$4:$C$49</definedName>
    <definedName name="_190_____123Graph_Cｸﾞﾗﾌ_2" hidden="1">[3]A!$C$78:$C$113</definedName>
    <definedName name="_190_____123Graph_Eｸﾞﾗﾌ_4" hidden="1">[3]A!$E$42:$E$112</definedName>
    <definedName name="_191______123Graph_Aｸﾞﾗﾌ_14" hidden="1">[3]E!$F$3:$F$42</definedName>
    <definedName name="_191_____123Graph_Cｸﾞﾗﾌ_3" hidden="1">[2]データ入力!$I$15:$I$39</definedName>
    <definedName name="_191_____123Graph_Xｸﾞﾗﾌ_1" hidden="1">[2]データ入力!$B$15:$B$39</definedName>
    <definedName name="_192_____123Graph_Cｸﾞﾗﾌ_4" hidden="1">[2]データ入力!$L$15:$L$39</definedName>
    <definedName name="_192_____123Graph_Xｸﾞﾗﾌ_10" hidden="1">[3]B!$A$4:$A$49</definedName>
    <definedName name="_193______123Graph_Aｸﾞﾗﾌ_15" hidden="1">[3]E!$V$4:$V$41</definedName>
    <definedName name="_193_____123Graph_Cｸﾞﾗﾌ_5" hidden="1">[2]データ入力!$O$32:$O$39</definedName>
    <definedName name="_193_____123Graph_Xｸﾞﾗﾌ_12" hidden="1">[3]A!$A$66:$A$101</definedName>
    <definedName name="_194_____123Graph_Cｸﾞﾗﾌ_7" hidden="1">[3]A!$O$78:$O$113</definedName>
    <definedName name="_194_____123Graph_Xｸﾞﾗﾌ_15" hidden="1">[3]E!$S$4:$S$41</definedName>
    <definedName name="_195______123Graph_Aｸﾞﾗﾌ_16" hidden="1">[3]E!$X$24:$X$41</definedName>
    <definedName name="_195_____123Graph_Cｸﾞﾗﾌ_8" hidden="1">[3]C!$D$3:$D$40</definedName>
    <definedName name="_195_____123Graph_Xｸﾞﾗﾌ_16" hidden="1">[3]E!$S$24:$S$41</definedName>
    <definedName name="_196_____123Graph_Dグラフ_1B" localSheetId="0" hidden="1">#REF!</definedName>
    <definedName name="_196_____123Graph_Dグラフ_1B" localSheetId="1" hidden="1">#REF!</definedName>
    <definedName name="_196_____123Graph_Dグラフ_1B" localSheetId="2" hidden="1">#REF!</definedName>
    <definedName name="_196_____123Graph_Dグラフ_1B" localSheetId="3" hidden="1">#REF!</definedName>
    <definedName name="_196_____123Graph_Dグラフ_1B" hidden="1">#REF!</definedName>
    <definedName name="_196_____123Graph_Xグラフ_1B" localSheetId="0" hidden="1">#REF!</definedName>
    <definedName name="_196_____123Graph_Xグラフ_1B" localSheetId="1" hidden="1">#REF!</definedName>
    <definedName name="_196_____123Graph_Xグラフ_1B" localSheetId="2" hidden="1">#REF!</definedName>
    <definedName name="_196_____123Graph_Xグラフ_1B" localSheetId="3" hidden="1">#REF!</definedName>
    <definedName name="_196_____123Graph_Xグラフ_1B" hidden="1">#REF!</definedName>
    <definedName name="_197______123Graph_Aｸﾞﾗﾌ_17" hidden="1">[3]D!$B$3:$B$48</definedName>
    <definedName name="_197_____123Graph_Dｸﾞﾗﾌ_2" hidden="1">[3]A!$I$78:$I$113</definedName>
    <definedName name="_197_____123Graph_Xｸﾞﾗﾌ_2" hidden="1">[2]データ入力!$B$15:$B$39</definedName>
    <definedName name="_198_____123Graph_Dｸﾞﾗﾌ_3" hidden="1">[3]A!$E$78:$E$113</definedName>
    <definedName name="_198_____123Graph_Xｸﾞﾗﾌ_3" hidden="1">[2]データ入力!$B$15:$B$39</definedName>
    <definedName name="_199_____123Graph_Dｸﾞﾗﾌ_5" hidden="1">[3]A!$H$42:$H$113</definedName>
    <definedName name="_199_____123Graph_Xｸﾞﾗﾌ_4" hidden="1">[2]データ入力!$B$15:$B$39</definedName>
    <definedName name="_2__________123Graph_Aグラフ_1B" hidden="1">'[1]②-２コンビニ・大型'!#REF!</definedName>
    <definedName name="_2__________123Graph_Bグラフ_1B" hidden="1">'[1]②-２コンビニ・大型'!#REF!</definedName>
    <definedName name="_2__123Graph_Aｸﾞﾗﾌ_10" hidden="1">[3]B!$E$4:$E$49</definedName>
    <definedName name="_2__123Graph_Aｸﾞﾗﾌ_2" hidden="1">[2]データ入力!$E$15:$E$39</definedName>
    <definedName name="_20________123Graph_Aｸﾞﾗﾌ_15" hidden="1">[3]E!$V$4:$V$41</definedName>
    <definedName name="_20________123Graph_Bｸﾞﾗﾌ_13" hidden="1">[3]C!$C$3:$C$41</definedName>
    <definedName name="_20________123Graph_Bｸﾞﾗﾌ_16" hidden="1">[3]E!$Y$24:$Y$41</definedName>
    <definedName name="_20__123Graph_Aｸﾞﾗﾌ_8" hidden="1">[3]C!$B$3:$B$40</definedName>
    <definedName name="_20__123Graph_Bｸﾞﾗﾌ_1" hidden="1">[2]データ入力!$D$15:$D$39</definedName>
    <definedName name="_200_____123Graph_Eｸﾞﾗﾌ_4" hidden="1">[3]A!$E$42:$E$112</definedName>
    <definedName name="_200_____123Graph_Xｸﾞﾗﾌ_5" hidden="1">[2]データ入力!$B$32:$B$39</definedName>
    <definedName name="_201______123Graph_Aグラフ_1B" hidden="1">'[1]②-２コンビニ・大型'!#REF!</definedName>
    <definedName name="_201_____123Graph_Xｸﾞﾗﾌ_1" hidden="1">[2]データ入力!$B$15:$B$39</definedName>
    <definedName name="_201_____123Graph_Xｸﾞﾗﾌ_6" hidden="1">[3]A!$A$78:$A$113</definedName>
    <definedName name="_202______123Graph_Aｸﾞﾗﾌ_2" hidden="1">[2]データ入力!$E$15:$E$39</definedName>
    <definedName name="_202_____123Graph_Xｸﾞﾗﾌ_10" hidden="1">[3]B!$A$4:$A$49</definedName>
    <definedName name="_202_____123Graph_Xｸﾞﾗﾌ_7" hidden="1">[3]A!$M$78:$M$113</definedName>
    <definedName name="_203______123Graph_Aｸﾞﾗﾌ_3" hidden="1">[2]データ入力!$G$15:$G$39</definedName>
    <definedName name="_203_____123Graph_Xｸﾞﾗﾌ_12" hidden="1">[3]A!$A$66:$A$101</definedName>
    <definedName name="_203____123Graph_Aｸﾞﾗﾌ_1" localSheetId="0" hidden="1">#REF!</definedName>
    <definedName name="_203____123Graph_Aｸﾞﾗﾌ_1" localSheetId="1" hidden="1">#REF!</definedName>
    <definedName name="_203____123Graph_Aｸﾞﾗﾌ_1" localSheetId="2" hidden="1">#REF!</definedName>
    <definedName name="_203____123Graph_Aｸﾞﾗﾌ_1" localSheetId="3" hidden="1">#REF!</definedName>
    <definedName name="_203____123Graph_Aｸﾞﾗﾌ_1" hidden="1">#REF!</definedName>
    <definedName name="_204______123Graph_Aｸﾞﾗﾌ_4" hidden="1">[2]データ入力!$J$15:$J$39</definedName>
    <definedName name="_204_____123Graph_Xｸﾞﾗﾌ_15" hidden="1">[3]E!$S$4:$S$41</definedName>
    <definedName name="_204____123Graph_Aｸﾞﾗﾌ_10" hidden="1">[3]B!$E$4:$E$49</definedName>
    <definedName name="_205______123Graph_Aｸﾞﾗﾌ_5" hidden="1">[2]データ入力!$M$32:$M$39</definedName>
    <definedName name="_205_____123Graph_Xｸﾞﾗﾌ_16" hidden="1">[3]E!$S$24:$S$41</definedName>
    <definedName name="_205____123Graph_Aｸﾞﾗﾌ_11" hidden="1">[3]A!$D$66:$D$101</definedName>
    <definedName name="_206_____123Graph_Xグラフ_1B" localSheetId="0" hidden="1">#REF!</definedName>
    <definedName name="_206_____123Graph_Xグラフ_1B" localSheetId="1" hidden="1">#REF!</definedName>
    <definedName name="_206_____123Graph_Xグラフ_1B" localSheetId="2" hidden="1">#REF!</definedName>
    <definedName name="_206_____123Graph_Xグラフ_1B" localSheetId="3" hidden="1">#REF!</definedName>
    <definedName name="_206_____123Graph_Xグラフ_1B" hidden="1">#REF!</definedName>
    <definedName name="_206____123Graph_Aｸﾞﾗﾌ_12" hidden="1">[3]A!$C$66:$C$101</definedName>
    <definedName name="_207______123Graph_Aｸﾞﾗﾌ_6" hidden="1">[3]A!$J$78:$J$113</definedName>
    <definedName name="_207_____123Graph_Xｸﾞﾗﾌ_2" hidden="1">[2]データ入力!$B$15:$B$39</definedName>
    <definedName name="_207____123Graph_Aｸﾞﾗﾌ_13" hidden="1">[3]C!$A$1:$A$1</definedName>
    <definedName name="_208_____123Graph_Xｸﾞﾗﾌ_3" hidden="1">[2]データ入力!$B$15:$B$39</definedName>
    <definedName name="_208____123Graph_Aｸﾞﾗﾌ_14" hidden="1">[3]E!$F$3:$F$42</definedName>
    <definedName name="_209______123Graph_Aｸﾞﾗﾌ_7" hidden="1">[3]A!$L$78:$L$113</definedName>
    <definedName name="_209_____123Graph_Xｸﾞﾗﾌ_4" hidden="1">[2]データ入力!$B$15:$B$39</definedName>
    <definedName name="_209____123Graph_Aｸﾞﾗﾌ_15" hidden="1">[3]E!$V$4:$V$41</definedName>
    <definedName name="_21________123Graph_Bｸﾞﾗﾌ_14" hidden="1">[3]E!$G$3:$G$42</definedName>
    <definedName name="_21________123Graph_Bｸﾞﾗﾌ_17" hidden="1">[3]D!$C$3:$C$48</definedName>
    <definedName name="_21__123Graph_Aｸﾞﾗﾌ_9" hidden="1">[3]B!$C$4:$C$49</definedName>
    <definedName name="_21__123Graph_Bｸﾞﾗﾌ_10" hidden="1">[3]B!$F$4:$F$49</definedName>
    <definedName name="_210_____123Graph_Xｸﾞﾗﾌ_5" hidden="1">[2]データ入力!$B$32:$B$39</definedName>
    <definedName name="_210____123Graph_Aｸﾞﾗﾌ_16" hidden="1">[3]E!$X$24:$X$41</definedName>
    <definedName name="_211______123Graph_Aｸﾞﾗﾌ_8" hidden="1">[3]C!$B$3:$B$40</definedName>
    <definedName name="_211_____123Graph_Xｸﾞﾗﾌ_6" hidden="1">[3]A!$A$78:$A$113</definedName>
    <definedName name="_211____123Graph_Aｸﾞﾗﾌ_17" hidden="1">[3]D!$B$3:$B$48</definedName>
    <definedName name="_212_____123Graph_Xｸﾞﾗﾌ_7" hidden="1">[3]A!$M$78:$M$113</definedName>
    <definedName name="_212____123Graph_Aグラフ_1B" hidden="1">'[1]②-２コンビニ・大型'!#REF!</definedName>
    <definedName name="_213______123Graph_Aｸﾞﾗﾌ_9" hidden="1">[3]B!$C$4:$C$49</definedName>
    <definedName name="_213____123Graph_Aｸﾞﾗﾌ_1" localSheetId="0" hidden="1">#REF!</definedName>
    <definedName name="_213____123Graph_Aｸﾞﾗﾌ_1" localSheetId="1" hidden="1">#REF!</definedName>
    <definedName name="_213____123Graph_Aｸﾞﾗﾌ_1" localSheetId="2" hidden="1">#REF!</definedName>
    <definedName name="_213____123Graph_Aｸﾞﾗﾌ_1" localSheetId="3" hidden="1">#REF!</definedName>
    <definedName name="_213____123Graph_Aｸﾞﾗﾌ_1" hidden="1">#REF!</definedName>
    <definedName name="_213____123Graph_Aｸﾞﾗﾌ_2" localSheetId="0" hidden="1">#REF!</definedName>
    <definedName name="_213____123Graph_Aｸﾞﾗﾌ_2" localSheetId="1" hidden="1">#REF!</definedName>
    <definedName name="_213____123Graph_Aｸﾞﾗﾌ_2" localSheetId="2" hidden="1">#REF!</definedName>
    <definedName name="_213____123Graph_Aｸﾞﾗﾌ_2" localSheetId="3" hidden="1">#REF!</definedName>
    <definedName name="_213____123Graph_Aｸﾞﾗﾌ_2" hidden="1">#REF!</definedName>
    <definedName name="_214______123Graph_Bｸﾞﾗﾌ_1" hidden="1">[2]データ入力!$D$15:$D$39</definedName>
    <definedName name="_214____123Graph_Aｸﾞﾗﾌ_10" hidden="1">[3]B!$E$4:$E$49</definedName>
    <definedName name="_214____123Graph_Aｸﾞﾗﾌ_3" localSheetId="0" hidden="1">#REF!</definedName>
    <definedName name="_214____123Graph_Aｸﾞﾗﾌ_3" localSheetId="1" hidden="1">#REF!</definedName>
    <definedName name="_214____123Graph_Aｸﾞﾗﾌ_3" localSheetId="2" hidden="1">#REF!</definedName>
    <definedName name="_214____123Graph_Aｸﾞﾗﾌ_3" localSheetId="3" hidden="1">#REF!</definedName>
    <definedName name="_214____123Graph_Aｸﾞﾗﾌ_3" hidden="1">#REF!</definedName>
    <definedName name="_215____123Graph_Aｸﾞﾗﾌ_11" hidden="1">[3]A!$D$66:$D$101</definedName>
    <definedName name="_215____123Graph_Aｸﾞﾗﾌ_4" localSheetId="0" hidden="1">#REF!</definedName>
    <definedName name="_215____123Graph_Aｸﾞﾗﾌ_4" localSheetId="1" hidden="1">#REF!</definedName>
    <definedName name="_215____123Graph_Aｸﾞﾗﾌ_4" localSheetId="2" hidden="1">#REF!</definedName>
    <definedName name="_215____123Graph_Aｸﾞﾗﾌ_4" localSheetId="3" hidden="1">#REF!</definedName>
    <definedName name="_215____123Graph_Aｸﾞﾗﾌ_4" hidden="1">#REF!</definedName>
    <definedName name="_216______123Graph_Bｸﾞﾗﾌ_10" hidden="1">[3]B!$F$4:$F$49</definedName>
    <definedName name="_216____123Graph_Aｸﾞﾗﾌ_12" hidden="1">[3]A!$C$66:$C$101</definedName>
    <definedName name="_216____123Graph_Aｸﾞﾗﾌ_5" localSheetId="0" hidden="1">#REF!</definedName>
    <definedName name="_216____123Graph_Aｸﾞﾗﾌ_5" localSheetId="1" hidden="1">#REF!</definedName>
    <definedName name="_216____123Graph_Aｸﾞﾗﾌ_5" localSheetId="2" hidden="1">#REF!</definedName>
    <definedName name="_216____123Graph_Aｸﾞﾗﾌ_5" localSheetId="3" hidden="1">#REF!</definedName>
    <definedName name="_216____123Graph_Aｸﾞﾗﾌ_5" hidden="1">#REF!</definedName>
    <definedName name="_217____123Graph_Aｸﾞﾗﾌ_13" hidden="1">[3]C!$A$1:$A$1</definedName>
    <definedName name="_217____123Graph_Aｸﾞﾗﾌ_6" hidden="1">[3]A!$J$78:$J$113</definedName>
    <definedName name="_218______123Graph_Bｸﾞﾗﾌ_13" hidden="1">[3]C!$C$3:$C$41</definedName>
    <definedName name="_218____123Graph_Aｸﾞﾗﾌ_14" hidden="1">[3]E!$F$3:$F$42</definedName>
    <definedName name="_218____123Graph_Aｸﾞﾗﾌ_7" hidden="1">[3]A!$L$78:$L$113</definedName>
    <definedName name="_219____123Graph_Aｸﾞﾗﾌ_15" hidden="1">[3]E!$V$4:$V$41</definedName>
    <definedName name="_219____123Graph_Aｸﾞﾗﾌ_8" hidden="1">[3]C!$B$3:$B$40</definedName>
    <definedName name="_22________123Graph_Aｸﾞﾗﾌ_16" hidden="1">[3]E!$X$24:$X$41</definedName>
    <definedName name="_22________123Graph_Bｸﾞﾗﾌ_15" hidden="1">[3]E!$W$4:$W$41</definedName>
    <definedName name="_22________123Graph_Bグラフ_1B" hidden="1">'[1]②-２コンビニ・大型'!#REF!</definedName>
    <definedName name="_22__123Graph_Bｸﾞﾗﾌ_1" hidden="1">[2]データ入力!$D$15:$D$39</definedName>
    <definedName name="_22__123Graph_Bｸﾞﾗﾌ_13" hidden="1">[3]C!$C$3:$C$41</definedName>
    <definedName name="_220______123Graph_Bｸﾞﾗﾌ_14" hidden="1">[3]E!$G$3:$G$42</definedName>
    <definedName name="_220____123Graph_Aｸﾞﾗﾌ_16" hidden="1">[3]E!$X$24:$X$41</definedName>
    <definedName name="_220____123Graph_Aｸﾞﾗﾌ_9" hidden="1">[3]B!$C$4:$C$49</definedName>
    <definedName name="_221____123Graph_Aｸﾞﾗﾌ_17" hidden="1">[3]D!$B$3:$B$48</definedName>
    <definedName name="_221____123Graph_Bｸﾞﾗﾌ_1" localSheetId="0" hidden="1">#REF!</definedName>
    <definedName name="_221____123Graph_Bｸﾞﾗﾌ_1" localSheetId="1" hidden="1">#REF!</definedName>
    <definedName name="_221____123Graph_Bｸﾞﾗﾌ_1" localSheetId="2" hidden="1">#REF!</definedName>
    <definedName name="_221____123Graph_Bｸﾞﾗﾌ_1" localSheetId="3" hidden="1">#REF!</definedName>
    <definedName name="_221____123Graph_Bｸﾞﾗﾌ_1" hidden="1">#REF!</definedName>
    <definedName name="_222______123Graph_Bｸﾞﾗﾌ_15" hidden="1">[3]E!$W$4:$W$41</definedName>
    <definedName name="_222____123Graph_Bｸﾞﾗﾌ_10" hidden="1">[3]B!$F$4:$F$49</definedName>
    <definedName name="_223____123Graph_Aグラフ_1B" hidden="1">'[1]②-２コンビニ・大型'!#REF!</definedName>
    <definedName name="_223____123Graph_Bｸﾞﾗﾌ_13" hidden="1">[3]C!$C$3:$C$41</definedName>
    <definedName name="_224______123Graph_Bｸﾞﾗﾌ_16" hidden="1">[3]E!$Y$24:$Y$41</definedName>
    <definedName name="_224____123Graph_Aｸﾞﾗﾌ_2" localSheetId="0" hidden="1">#REF!</definedName>
    <definedName name="_224____123Graph_Aｸﾞﾗﾌ_2" localSheetId="1" hidden="1">#REF!</definedName>
    <definedName name="_224____123Graph_Aｸﾞﾗﾌ_2" localSheetId="2" hidden="1">#REF!</definedName>
    <definedName name="_224____123Graph_Aｸﾞﾗﾌ_2" localSheetId="3" hidden="1">#REF!</definedName>
    <definedName name="_224____123Graph_Aｸﾞﾗﾌ_2" hidden="1">#REF!</definedName>
    <definedName name="_224____123Graph_Bｸﾞﾗﾌ_14" hidden="1">[3]E!$G$3:$G$42</definedName>
    <definedName name="_225____123Graph_Aｸﾞﾗﾌ_3" localSheetId="0" hidden="1">#REF!</definedName>
    <definedName name="_225____123Graph_Aｸﾞﾗﾌ_3" localSheetId="1" hidden="1">#REF!</definedName>
    <definedName name="_225____123Graph_Aｸﾞﾗﾌ_3" localSheetId="2" hidden="1">#REF!</definedName>
    <definedName name="_225____123Graph_Aｸﾞﾗﾌ_3" localSheetId="3" hidden="1">#REF!</definedName>
    <definedName name="_225____123Graph_Aｸﾞﾗﾌ_3" hidden="1">#REF!</definedName>
    <definedName name="_225____123Graph_Bｸﾞﾗﾌ_15" hidden="1">[3]E!$W$4:$W$41</definedName>
    <definedName name="_226______123Graph_Bｸﾞﾗﾌ_17" hidden="1">[3]D!$C$3:$C$48</definedName>
    <definedName name="_226____123Graph_Aｸﾞﾗﾌ_4" localSheetId="0" hidden="1">#REF!</definedName>
    <definedName name="_226____123Graph_Aｸﾞﾗﾌ_4" localSheetId="1" hidden="1">#REF!</definedName>
    <definedName name="_226____123Graph_Aｸﾞﾗﾌ_4" localSheetId="2" hidden="1">#REF!</definedName>
    <definedName name="_226____123Graph_Aｸﾞﾗﾌ_4" localSheetId="3" hidden="1">#REF!</definedName>
    <definedName name="_226____123Graph_Aｸﾞﾗﾌ_4" hidden="1">#REF!</definedName>
    <definedName name="_226____123Graph_Bｸﾞﾗﾌ_16" hidden="1">[3]E!$Y$24:$Y$41</definedName>
    <definedName name="_227____123Graph_Aｸﾞﾗﾌ_5" localSheetId="0" hidden="1">#REF!</definedName>
    <definedName name="_227____123Graph_Aｸﾞﾗﾌ_5" localSheetId="1" hidden="1">#REF!</definedName>
    <definedName name="_227____123Graph_Aｸﾞﾗﾌ_5" localSheetId="2" hidden="1">#REF!</definedName>
    <definedName name="_227____123Graph_Aｸﾞﾗﾌ_5" localSheetId="3" hidden="1">#REF!</definedName>
    <definedName name="_227____123Graph_Aｸﾞﾗﾌ_5" hidden="1">#REF!</definedName>
    <definedName name="_227____123Graph_Bｸﾞﾗﾌ_17" hidden="1">[3]D!$C$3:$C$48</definedName>
    <definedName name="_228____123Graph_Aｸﾞﾗﾌ_6" hidden="1">[3]A!$J$78:$J$113</definedName>
    <definedName name="_228____123Graph_Bグラフ_1B" hidden="1">'[1]②-２コンビニ・大型'!#REF!</definedName>
    <definedName name="_229____123Graph_Aｸﾞﾗﾌ_7" hidden="1">[3]A!$L$78:$L$113</definedName>
    <definedName name="_229____123Graph_Bｸﾞﾗﾌ_2" localSheetId="0" hidden="1">#REF!</definedName>
    <definedName name="_229____123Graph_Bｸﾞﾗﾌ_2" localSheetId="1" hidden="1">#REF!</definedName>
    <definedName name="_229____123Graph_Bｸﾞﾗﾌ_2" localSheetId="2" hidden="1">#REF!</definedName>
    <definedName name="_229____123Graph_Bｸﾞﾗﾌ_2" localSheetId="3" hidden="1">#REF!</definedName>
    <definedName name="_229____123Graph_Bｸﾞﾗﾌ_2" hidden="1">#REF!</definedName>
    <definedName name="_23________123Graph_Bｸﾞﾗﾌ_16" hidden="1">[3]E!$Y$24:$Y$41</definedName>
    <definedName name="_23________123Graph_Bｸﾞﾗﾌ_6" hidden="1">[3]A!$K$78:$K$113</definedName>
    <definedName name="_23__123Graph_Bｸﾞﾗﾌ_10" hidden="1">[3]B!$F$4:$F$49</definedName>
    <definedName name="_23__123Graph_Bｸﾞﾗﾌ_14" hidden="1">[3]E!$G$3:$G$42</definedName>
    <definedName name="_230______123Graph_Bグラフ_1B" hidden="1">'[1]②-２コンビニ・大型'!#REF!</definedName>
    <definedName name="_230____123Graph_Aｸﾞﾗﾌ_8" hidden="1">[3]C!$B$3:$B$40</definedName>
    <definedName name="_230____123Graph_Bｸﾞﾗﾌ_3" localSheetId="0" hidden="1">#REF!</definedName>
    <definedName name="_230____123Graph_Bｸﾞﾗﾌ_3" localSheetId="1" hidden="1">#REF!</definedName>
    <definedName name="_230____123Graph_Bｸﾞﾗﾌ_3" localSheetId="2" hidden="1">#REF!</definedName>
    <definedName name="_230____123Graph_Bｸﾞﾗﾌ_3" localSheetId="3" hidden="1">#REF!</definedName>
    <definedName name="_230____123Graph_Bｸﾞﾗﾌ_3" hidden="1">#REF!</definedName>
    <definedName name="_231______123Graph_Bｸﾞﾗﾌ_2" hidden="1">[2]データ入力!$F$15:$F$39</definedName>
    <definedName name="_231____123Graph_Aｸﾞﾗﾌ_9" hidden="1">[3]B!$C$4:$C$49</definedName>
    <definedName name="_231____123Graph_Bｸﾞﾗﾌ_4" localSheetId="0" hidden="1">#REF!</definedName>
    <definedName name="_231____123Graph_Bｸﾞﾗﾌ_4" localSheetId="1" hidden="1">#REF!</definedName>
    <definedName name="_231____123Graph_Bｸﾞﾗﾌ_4" localSheetId="2" hidden="1">#REF!</definedName>
    <definedName name="_231____123Graph_Bｸﾞﾗﾌ_4" localSheetId="3" hidden="1">#REF!</definedName>
    <definedName name="_231____123Graph_Bｸﾞﾗﾌ_4" hidden="1">#REF!</definedName>
    <definedName name="_232______123Graph_Bｸﾞﾗﾌ_3" hidden="1">[2]データ入力!$H$15:$H$39</definedName>
    <definedName name="_232____123Graph_Bｸﾞﾗﾌ_1" localSheetId="0" hidden="1">#REF!</definedName>
    <definedName name="_232____123Graph_Bｸﾞﾗﾌ_1" localSheetId="1" hidden="1">#REF!</definedName>
    <definedName name="_232____123Graph_Bｸﾞﾗﾌ_1" localSheetId="2" hidden="1">#REF!</definedName>
    <definedName name="_232____123Graph_Bｸﾞﾗﾌ_1" localSheetId="3" hidden="1">#REF!</definedName>
    <definedName name="_232____123Graph_Bｸﾞﾗﾌ_1" hidden="1">#REF!</definedName>
    <definedName name="_232____123Graph_Bｸﾞﾗﾌ_5" localSheetId="0" hidden="1">#REF!</definedName>
    <definedName name="_232____123Graph_Bｸﾞﾗﾌ_5" localSheetId="1" hidden="1">#REF!</definedName>
    <definedName name="_232____123Graph_Bｸﾞﾗﾌ_5" localSheetId="2" hidden="1">#REF!</definedName>
    <definedName name="_232____123Graph_Bｸﾞﾗﾌ_5" localSheetId="3" hidden="1">#REF!</definedName>
    <definedName name="_232____123Graph_Bｸﾞﾗﾌ_5" hidden="1">#REF!</definedName>
    <definedName name="_233______123Graph_Bｸﾞﾗﾌ_4" hidden="1">[2]データ入力!$K$15:$K$39</definedName>
    <definedName name="_233____123Graph_Bｸﾞﾗﾌ_10" hidden="1">[3]B!$F$4:$F$49</definedName>
    <definedName name="_233____123Graph_Bｸﾞﾗﾌ_6" hidden="1">[3]A!$K$78:$K$113</definedName>
    <definedName name="_234______123Graph_Bｸﾞﾗﾌ_5" hidden="1">[2]データ入力!$N$32:$N$39</definedName>
    <definedName name="_234____123Graph_Bｸﾞﾗﾌ_13" hidden="1">[3]C!$C$3:$C$41</definedName>
    <definedName name="_234____123Graph_Bｸﾞﾗﾌ_7" hidden="1">[3]A!$N$78:$N$113</definedName>
    <definedName name="_235____123Graph_Bｸﾞﾗﾌ_14" hidden="1">[3]E!$G$3:$G$42</definedName>
    <definedName name="_235____123Graph_Bｸﾞﾗﾌ_8" hidden="1">[3]C!$C$3:$C$40</definedName>
    <definedName name="_236______123Graph_Bｸﾞﾗﾌ_6" hidden="1">[3]A!$K$78:$K$113</definedName>
    <definedName name="_236____123Graph_Bｸﾞﾗﾌ_15" hidden="1">[3]E!$W$4:$W$41</definedName>
    <definedName name="_236____123Graph_Bｸﾞﾗﾌ_9" hidden="1">[3]B!$B$4:$B$49</definedName>
    <definedName name="_237____123Graph_Bｸﾞﾗﾌ_16" hidden="1">[3]E!$Y$24:$Y$41</definedName>
    <definedName name="_237____123Graph_Cｸﾞﾗﾌ_13" hidden="1">[3]C!$D$3:$D$41</definedName>
    <definedName name="_238______123Graph_Bｸﾞﾗﾌ_7" hidden="1">[3]A!$N$78:$N$113</definedName>
    <definedName name="_238____123Graph_Bｸﾞﾗﾌ_17" hidden="1">[3]D!$C$3:$C$48</definedName>
    <definedName name="_238____123Graph_Cグラフ_1B" localSheetId="0" hidden="1">#REF!</definedName>
    <definedName name="_238____123Graph_Cグラフ_1B" localSheetId="1" hidden="1">#REF!</definedName>
    <definedName name="_238____123Graph_Cグラフ_1B" localSheetId="2" hidden="1">#REF!</definedName>
    <definedName name="_238____123Graph_Cグラフ_1B" localSheetId="3" hidden="1">#REF!</definedName>
    <definedName name="_238____123Graph_Cグラフ_1B" hidden="1">#REF!</definedName>
    <definedName name="_239____123Graph_Cｸﾞﾗﾌ_2" hidden="1">[3]A!$C$78:$C$113</definedName>
    <definedName name="_24________123Graph_Aｸﾞﾗﾌ_17" hidden="1">[3]D!$B$3:$B$48</definedName>
    <definedName name="_24________123Graph_Bｸﾞﾗﾌ_17" hidden="1">[3]D!$C$3:$C$48</definedName>
    <definedName name="_24________123Graph_Bｸﾞﾗﾌ_7" hidden="1">[3]A!$N$78:$N$113</definedName>
    <definedName name="_24__123Graph_Bｸﾞﾗﾌ_13" hidden="1">[3]C!$C$3:$C$41</definedName>
    <definedName name="_24__123Graph_Bｸﾞﾗﾌ_15" hidden="1">[3]E!$W$4:$W$41</definedName>
    <definedName name="_240______123Graph_Bｸﾞﾗﾌ_8" hidden="1">[3]C!$C$3:$C$40</definedName>
    <definedName name="_240____123Graph_Bグラフ_1B" hidden="1">'[1]②-２コンビニ・大型'!#REF!</definedName>
    <definedName name="_240____123Graph_Cｸﾞﾗﾌ_3" localSheetId="0" hidden="1">#REF!</definedName>
    <definedName name="_240____123Graph_Cｸﾞﾗﾌ_3" localSheetId="1" hidden="1">#REF!</definedName>
    <definedName name="_240____123Graph_Cｸﾞﾗﾌ_3" localSheetId="2" hidden="1">#REF!</definedName>
    <definedName name="_240____123Graph_Cｸﾞﾗﾌ_3" localSheetId="3" hidden="1">#REF!</definedName>
    <definedName name="_240____123Graph_Cｸﾞﾗﾌ_3" hidden="1">#REF!</definedName>
    <definedName name="_241____123Graph_Bｸﾞﾗﾌ_2" localSheetId="0" hidden="1">#REF!</definedName>
    <definedName name="_241____123Graph_Bｸﾞﾗﾌ_2" localSheetId="1" hidden="1">#REF!</definedName>
    <definedName name="_241____123Graph_Bｸﾞﾗﾌ_2" localSheetId="2" hidden="1">#REF!</definedName>
    <definedName name="_241____123Graph_Bｸﾞﾗﾌ_2" localSheetId="3" hidden="1">#REF!</definedName>
    <definedName name="_241____123Graph_Bｸﾞﾗﾌ_2" hidden="1">#REF!</definedName>
    <definedName name="_241____123Graph_Cｸﾞﾗﾌ_4" localSheetId="0" hidden="1">#REF!</definedName>
    <definedName name="_241____123Graph_Cｸﾞﾗﾌ_4" localSheetId="1" hidden="1">#REF!</definedName>
    <definedName name="_241____123Graph_Cｸﾞﾗﾌ_4" localSheetId="2" hidden="1">#REF!</definedName>
    <definedName name="_241____123Graph_Cｸﾞﾗﾌ_4" localSheetId="3" hidden="1">#REF!</definedName>
    <definedName name="_241____123Graph_Cｸﾞﾗﾌ_4" hidden="1">#REF!</definedName>
    <definedName name="_242______123Graph_Bｸﾞﾗﾌ_9" hidden="1">[3]B!$B$4:$B$49</definedName>
    <definedName name="_242____123Graph_Bｸﾞﾗﾌ_3" localSheetId="0" hidden="1">#REF!</definedName>
    <definedName name="_242____123Graph_Bｸﾞﾗﾌ_3" localSheetId="1" hidden="1">#REF!</definedName>
    <definedName name="_242____123Graph_Bｸﾞﾗﾌ_3" localSheetId="2" hidden="1">#REF!</definedName>
    <definedName name="_242____123Graph_Bｸﾞﾗﾌ_3" localSheetId="3" hidden="1">#REF!</definedName>
    <definedName name="_242____123Graph_Bｸﾞﾗﾌ_3" hidden="1">#REF!</definedName>
    <definedName name="_242____123Graph_Cｸﾞﾗﾌ_5" localSheetId="0" hidden="1">#REF!</definedName>
    <definedName name="_242____123Graph_Cｸﾞﾗﾌ_5" localSheetId="1" hidden="1">#REF!</definedName>
    <definedName name="_242____123Graph_Cｸﾞﾗﾌ_5" localSheetId="2" hidden="1">#REF!</definedName>
    <definedName name="_242____123Graph_Cｸﾞﾗﾌ_5" localSheetId="3" hidden="1">#REF!</definedName>
    <definedName name="_242____123Graph_Cｸﾞﾗﾌ_5" hidden="1">#REF!</definedName>
    <definedName name="_243____123Graph_Bｸﾞﾗﾌ_4" localSheetId="0" hidden="1">#REF!</definedName>
    <definedName name="_243____123Graph_Bｸﾞﾗﾌ_4" localSheetId="1" hidden="1">#REF!</definedName>
    <definedName name="_243____123Graph_Bｸﾞﾗﾌ_4" localSheetId="2" hidden="1">#REF!</definedName>
    <definedName name="_243____123Graph_Bｸﾞﾗﾌ_4" localSheetId="3" hidden="1">#REF!</definedName>
    <definedName name="_243____123Graph_Bｸﾞﾗﾌ_4" hidden="1">#REF!</definedName>
    <definedName name="_243____123Graph_Cｸﾞﾗﾌ_7" hidden="1">[3]A!$O$78:$O$113</definedName>
    <definedName name="_244______123Graph_Cｸﾞﾗﾌ_13" hidden="1">[3]C!$D$3:$D$41</definedName>
    <definedName name="_244____123Graph_Bｸﾞﾗﾌ_5" localSheetId="0" hidden="1">#REF!</definedName>
    <definedName name="_244____123Graph_Bｸﾞﾗﾌ_5" localSheetId="1" hidden="1">#REF!</definedName>
    <definedName name="_244____123Graph_Bｸﾞﾗﾌ_5" localSheetId="2" hidden="1">#REF!</definedName>
    <definedName name="_244____123Graph_Bｸﾞﾗﾌ_5" localSheetId="3" hidden="1">#REF!</definedName>
    <definedName name="_244____123Graph_Bｸﾞﾗﾌ_5" hidden="1">#REF!</definedName>
    <definedName name="_244____123Graph_Cｸﾞﾗﾌ_8" hidden="1">[3]C!$D$3:$D$40</definedName>
    <definedName name="_245____123Graph_Bｸﾞﾗﾌ_6" hidden="1">[3]A!$K$78:$K$113</definedName>
    <definedName name="_245____123Graph_Dグラフ_1B" localSheetId="0" hidden="1">#REF!</definedName>
    <definedName name="_245____123Graph_Dグラフ_1B" localSheetId="1" hidden="1">#REF!</definedName>
    <definedName name="_245____123Graph_Dグラフ_1B" localSheetId="2" hidden="1">#REF!</definedName>
    <definedName name="_245____123Graph_Dグラフ_1B" localSheetId="3" hidden="1">#REF!</definedName>
    <definedName name="_245____123Graph_Dグラフ_1B" hidden="1">#REF!</definedName>
    <definedName name="_246______123Graph_Cグラフ_1B" localSheetId="0" hidden="1">#REF!</definedName>
    <definedName name="_246______123Graph_Cグラフ_1B" localSheetId="1" hidden="1">#REF!</definedName>
    <definedName name="_246______123Graph_Cグラフ_1B" localSheetId="2" hidden="1">#REF!</definedName>
    <definedName name="_246______123Graph_Cグラフ_1B" localSheetId="3" hidden="1">#REF!</definedName>
    <definedName name="_246______123Graph_Cグラフ_1B" hidden="1">#REF!</definedName>
    <definedName name="_246____123Graph_Bｸﾞﾗﾌ_7" hidden="1">[3]A!$N$78:$N$113</definedName>
    <definedName name="_246____123Graph_Dｸﾞﾗﾌ_2" hidden="1">[3]A!$I$78:$I$113</definedName>
    <definedName name="_247____123Graph_Bｸﾞﾗﾌ_8" hidden="1">[3]C!$C$3:$C$40</definedName>
    <definedName name="_247____123Graph_Dｸﾞﾗﾌ_3" hidden="1">[3]A!$E$78:$E$113</definedName>
    <definedName name="_248______123Graph_Cｸﾞﾗﾌ_2" hidden="1">[3]A!$C$78:$C$113</definedName>
    <definedName name="_248____123Graph_Bｸﾞﾗﾌ_9" hidden="1">[3]B!$B$4:$B$49</definedName>
    <definedName name="_248____123Graph_Dｸﾞﾗﾌ_5" hidden="1">[3]A!$H$42:$H$113</definedName>
    <definedName name="_249______123Graph_Cｸﾞﾗﾌ_3" hidden="1">[2]データ入力!$I$15:$I$39</definedName>
    <definedName name="_249____123Graph_Cｸﾞﾗﾌ_13" hidden="1">[3]C!$D$3:$D$41</definedName>
    <definedName name="_249____123Graph_Eｸﾞﾗﾌ_4" hidden="1">[3]A!$E$42:$E$112</definedName>
    <definedName name="_25________123Graph_Bｸﾞﾗﾌ_8" hidden="1">[3]C!$C$3:$C$40</definedName>
    <definedName name="_25__123Graph_Bｸﾞﾗﾌ_14" hidden="1">[3]E!$G$3:$G$42</definedName>
    <definedName name="_25__123Graph_Bｸﾞﾗﾌ_16" hidden="1">[3]E!$Y$24:$Y$41</definedName>
    <definedName name="_250______123Graph_Cｸﾞﾗﾌ_4" hidden="1">[2]データ入力!$L$15:$L$39</definedName>
    <definedName name="_250____123Graph_Cグラフ_1B" localSheetId="0" hidden="1">#REF!</definedName>
    <definedName name="_250____123Graph_Cグラフ_1B" localSheetId="1" hidden="1">#REF!</definedName>
    <definedName name="_250____123Graph_Cグラフ_1B" localSheetId="2" hidden="1">#REF!</definedName>
    <definedName name="_250____123Graph_Cグラフ_1B" localSheetId="3" hidden="1">#REF!</definedName>
    <definedName name="_250____123Graph_Cグラフ_1B" hidden="1">#REF!</definedName>
    <definedName name="_250____123Graph_Xｸﾞﾗﾌ_1" localSheetId="0" hidden="1">#REF!</definedName>
    <definedName name="_250____123Graph_Xｸﾞﾗﾌ_1" localSheetId="1" hidden="1">#REF!</definedName>
    <definedName name="_250____123Graph_Xｸﾞﾗﾌ_1" localSheetId="2" hidden="1">#REF!</definedName>
    <definedName name="_250____123Graph_Xｸﾞﾗﾌ_1" localSheetId="3" hidden="1">#REF!</definedName>
    <definedName name="_250____123Graph_Xｸﾞﾗﾌ_1" hidden="1">#REF!</definedName>
    <definedName name="_251______123Graph_Cｸﾞﾗﾌ_5" hidden="1">[2]データ入力!$O$32:$O$39</definedName>
    <definedName name="_251____123Graph_Cｸﾞﾗﾌ_2" hidden="1">[3]A!$C$78:$C$113</definedName>
    <definedName name="_251____123Graph_Xｸﾞﾗﾌ_10" hidden="1">[3]B!$A$4:$A$49</definedName>
    <definedName name="_252____123Graph_Cｸﾞﾗﾌ_3" localSheetId="0" hidden="1">#REF!</definedName>
    <definedName name="_252____123Graph_Cｸﾞﾗﾌ_3" localSheetId="1" hidden="1">#REF!</definedName>
    <definedName name="_252____123Graph_Cｸﾞﾗﾌ_3" localSheetId="2" hidden="1">#REF!</definedName>
    <definedName name="_252____123Graph_Cｸﾞﾗﾌ_3" localSheetId="3" hidden="1">#REF!</definedName>
    <definedName name="_252____123Graph_Cｸﾞﾗﾌ_3" hidden="1">#REF!</definedName>
    <definedName name="_252____123Graph_Xｸﾞﾗﾌ_12" hidden="1">[3]A!$A$66:$A$101</definedName>
    <definedName name="_253______123Graph_Cｸﾞﾗﾌ_7" hidden="1">[3]A!$O$78:$O$113</definedName>
    <definedName name="_253____123Graph_Cｸﾞﾗﾌ_4" localSheetId="0" hidden="1">#REF!</definedName>
    <definedName name="_253____123Graph_Cｸﾞﾗﾌ_4" localSheetId="1" hidden="1">#REF!</definedName>
    <definedName name="_253____123Graph_Cｸﾞﾗﾌ_4" localSheetId="2" hidden="1">#REF!</definedName>
    <definedName name="_253____123Graph_Cｸﾞﾗﾌ_4" localSheetId="3" hidden="1">#REF!</definedName>
    <definedName name="_253____123Graph_Cｸﾞﾗﾌ_4" hidden="1">#REF!</definedName>
    <definedName name="_253____123Graph_Xｸﾞﾗﾌ_15" hidden="1">[3]E!$S$4:$S$41</definedName>
    <definedName name="_254____123Graph_Cｸﾞﾗﾌ_5" localSheetId="0" hidden="1">#REF!</definedName>
    <definedName name="_254____123Graph_Cｸﾞﾗﾌ_5" localSheetId="1" hidden="1">#REF!</definedName>
    <definedName name="_254____123Graph_Cｸﾞﾗﾌ_5" localSheetId="2" hidden="1">#REF!</definedName>
    <definedName name="_254____123Graph_Cｸﾞﾗﾌ_5" localSheetId="3" hidden="1">#REF!</definedName>
    <definedName name="_254____123Graph_Cｸﾞﾗﾌ_5" hidden="1">#REF!</definedName>
    <definedName name="_254____123Graph_Xｸﾞﾗﾌ_16" hidden="1">[3]E!$S$24:$S$41</definedName>
    <definedName name="_255______123Graph_Cｸﾞﾗﾌ_8" hidden="1">[3]C!$D$3:$D$40</definedName>
    <definedName name="_255____123Graph_Cｸﾞﾗﾌ_7" hidden="1">[3]A!$O$78:$O$113</definedName>
    <definedName name="_255____123Graph_Xグラフ_1B" localSheetId="0" hidden="1">#REF!</definedName>
    <definedName name="_255____123Graph_Xグラフ_1B" localSheetId="1" hidden="1">#REF!</definedName>
    <definedName name="_255____123Graph_Xグラフ_1B" localSheetId="2" hidden="1">#REF!</definedName>
    <definedName name="_255____123Graph_Xグラフ_1B" localSheetId="3" hidden="1">#REF!</definedName>
    <definedName name="_255____123Graph_Xグラフ_1B" hidden="1">#REF!</definedName>
    <definedName name="_256____123Graph_Cｸﾞﾗﾌ_8" hidden="1">[3]C!$D$3:$D$40</definedName>
    <definedName name="_256____123Graph_Xｸﾞﾗﾌ_2" localSheetId="0" hidden="1">#REF!</definedName>
    <definedName name="_256____123Graph_Xｸﾞﾗﾌ_2" localSheetId="1" hidden="1">#REF!</definedName>
    <definedName name="_256____123Graph_Xｸﾞﾗﾌ_2" localSheetId="2" hidden="1">#REF!</definedName>
    <definedName name="_256____123Graph_Xｸﾞﾗﾌ_2" localSheetId="3" hidden="1">#REF!</definedName>
    <definedName name="_256____123Graph_Xｸﾞﾗﾌ_2" hidden="1">#REF!</definedName>
    <definedName name="_257______123Graph_Dグラフ_1B" localSheetId="0" hidden="1">#REF!</definedName>
    <definedName name="_257______123Graph_Dグラフ_1B" localSheetId="1" hidden="1">#REF!</definedName>
    <definedName name="_257______123Graph_Dグラフ_1B" localSheetId="2" hidden="1">#REF!</definedName>
    <definedName name="_257______123Graph_Dグラフ_1B" localSheetId="3" hidden="1">#REF!</definedName>
    <definedName name="_257______123Graph_Dグラフ_1B" hidden="1">#REF!</definedName>
    <definedName name="_257____123Graph_Dグラフ_1B" localSheetId="0" hidden="1">#REF!</definedName>
    <definedName name="_257____123Graph_Dグラフ_1B" localSheetId="1" hidden="1">#REF!</definedName>
    <definedName name="_257____123Graph_Dグラフ_1B" localSheetId="2" hidden="1">#REF!</definedName>
    <definedName name="_257____123Graph_Dグラフ_1B" localSheetId="3" hidden="1">#REF!</definedName>
    <definedName name="_257____123Graph_Dグラフ_1B" hidden="1">#REF!</definedName>
    <definedName name="_257____123Graph_Xｸﾞﾗﾌ_3" hidden="1">#REF!</definedName>
    <definedName name="_258____123Graph_Dｸﾞﾗﾌ_2" hidden="1">[3]A!$I$78:$I$113</definedName>
    <definedName name="_258____123Graph_Xｸﾞﾗﾌ_4" localSheetId="0" hidden="1">#REF!</definedName>
    <definedName name="_258____123Graph_Xｸﾞﾗﾌ_4" localSheetId="1" hidden="1">#REF!</definedName>
    <definedName name="_258____123Graph_Xｸﾞﾗﾌ_4" localSheetId="2" hidden="1">#REF!</definedName>
    <definedName name="_258____123Graph_Xｸﾞﾗﾌ_4" localSheetId="3" hidden="1">#REF!</definedName>
    <definedName name="_258____123Graph_Xｸﾞﾗﾌ_4" hidden="1">#REF!</definedName>
    <definedName name="_259______123Graph_Dｸﾞﾗﾌ_2" hidden="1">[3]A!$I$78:$I$113</definedName>
    <definedName name="_259____123Graph_Dｸﾞﾗﾌ_3" hidden="1">[3]A!$E$78:$E$113</definedName>
    <definedName name="_259____123Graph_Xｸﾞﾗﾌ_5" localSheetId="0" hidden="1">#REF!</definedName>
    <definedName name="_259____123Graph_Xｸﾞﾗﾌ_5" localSheetId="1" hidden="1">#REF!</definedName>
    <definedName name="_259____123Graph_Xｸﾞﾗﾌ_5" localSheetId="2" hidden="1">#REF!</definedName>
    <definedName name="_259____123Graph_Xｸﾞﾗﾌ_5" localSheetId="3" hidden="1">#REF!</definedName>
    <definedName name="_259____123Graph_Xｸﾞﾗﾌ_5" hidden="1">#REF!</definedName>
    <definedName name="_26________123Graph_Bグラフ_1B" localSheetId="0" hidden="1">'[1]②-２コンビニ・大型'!#REF!</definedName>
    <definedName name="_26________123Graph_Bグラフ_1B" localSheetId="1" hidden="1">'[1]②-２コンビニ・大型'!#REF!</definedName>
    <definedName name="_26________123Graph_Bグラフ_1B" localSheetId="2" hidden="1">'[1]②-２コンビニ・大型'!#REF!</definedName>
    <definedName name="_26________123Graph_Bグラフ_1B" localSheetId="3" hidden="1">'[1]②-２コンビニ・大型'!#REF!</definedName>
    <definedName name="_26________123Graph_Bグラフ_1B" hidden="1">'[1]②-２コンビニ・大型'!#REF!</definedName>
    <definedName name="_26________123Graph_Bｸﾞﾗﾌ_9" hidden="1">[3]B!$B$4:$B$49</definedName>
    <definedName name="_26__123Graph_Bｸﾞﾗﾌ_15" hidden="1">[3]E!$W$4:$W$41</definedName>
    <definedName name="_26__123Graph_Bｸﾞﾗﾌ_17" hidden="1">[3]D!$C$3:$C$48</definedName>
    <definedName name="_260____123Graph_Dｸﾞﾗﾌ_5" hidden="1">[3]A!$H$42:$H$113</definedName>
    <definedName name="_260____123Graph_Xｸﾞﾗﾌ_6" hidden="1">[3]A!$A$78:$A$113</definedName>
    <definedName name="_261______123Graph_Dｸﾞﾗﾌ_3" hidden="1">[3]A!$E$78:$E$113</definedName>
    <definedName name="_261____123Graph_Eｸﾞﾗﾌ_4" hidden="1">[3]A!$E$42:$E$112</definedName>
    <definedName name="_261____123Graph_Xｸﾞﾗﾌ_7" hidden="1">[3]A!$M$78:$M$113</definedName>
    <definedName name="_262____123Graph_Xｸﾞﾗﾌ_1" localSheetId="0" hidden="1">#REF!</definedName>
    <definedName name="_262____123Graph_Xｸﾞﾗﾌ_1" localSheetId="1" hidden="1">#REF!</definedName>
    <definedName name="_262____123Graph_Xｸﾞﾗﾌ_1" localSheetId="2" hidden="1">#REF!</definedName>
    <definedName name="_262____123Graph_Xｸﾞﾗﾌ_1" localSheetId="3" hidden="1">#REF!</definedName>
    <definedName name="_262____123Graph_Xｸﾞﾗﾌ_1" hidden="1">#REF!</definedName>
    <definedName name="_262___123Graph_Aｸﾞﾗﾌ_1" hidden="1">[2]データ入力!$C$15:$C$39</definedName>
    <definedName name="_263______123Graph_Dｸﾞﾗﾌ_5" hidden="1">[3]A!$H$42:$H$113</definedName>
    <definedName name="_263____123Graph_Xｸﾞﾗﾌ_10" hidden="1">[3]B!$A$4:$A$49</definedName>
    <definedName name="_263___123Graph_Aｸﾞﾗﾌ_10" hidden="1">[5]B!$E$4:$E$49</definedName>
    <definedName name="_264____123Graph_Xｸﾞﾗﾌ_12" hidden="1">[3]A!$A$66:$A$101</definedName>
    <definedName name="_264___123Graph_Aｸﾞﾗﾌ_11" hidden="1">[5]A!$D$66:$D$101</definedName>
    <definedName name="_265______123Graph_Eｸﾞﾗﾌ_4" hidden="1">[3]A!$E$42:$E$112</definedName>
    <definedName name="_265____123Graph_Xｸﾞﾗﾌ_15" hidden="1">[3]E!$S$4:$S$41</definedName>
    <definedName name="_265___123Graph_Aｸﾞﾗﾌ_12" hidden="1">[5]A!$C$66:$C$101</definedName>
    <definedName name="_266______123Graph_Xｸﾞﾗﾌ_1" hidden="1">[2]データ入力!$B$15:$B$39</definedName>
    <definedName name="_266____123Graph_Xｸﾞﾗﾌ_16" hidden="1">[3]E!$S$24:$S$41</definedName>
    <definedName name="_266___123Graph_Aｸﾞﾗﾌ_13" hidden="1">[5]C!$A$1:$A$1</definedName>
    <definedName name="_267____123Graph_Xグラフ_1B" localSheetId="0" hidden="1">#REF!</definedName>
    <definedName name="_267____123Graph_Xグラフ_1B" localSheetId="1" hidden="1">#REF!</definedName>
    <definedName name="_267____123Graph_Xグラフ_1B" localSheetId="2" hidden="1">#REF!</definedName>
    <definedName name="_267____123Graph_Xグラフ_1B" localSheetId="3" hidden="1">#REF!</definedName>
    <definedName name="_267____123Graph_Xグラフ_1B" hidden="1">#REF!</definedName>
    <definedName name="_267___123Graph_Aｸﾞﾗﾌ_14" hidden="1">[5]E!$F$3:$F$42</definedName>
    <definedName name="_268______123Graph_Xｸﾞﾗﾌ_10" hidden="1">[3]B!$A$4:$A$49</definedName>
    <definedName name="_268____123Graph_Xｸﾞﾗﾌ_2" localSheetId="0" hidden="1">#REF!</definedName>
    <definedName name="_268____123Graph_Xｸﾞﾗﾌ_2" localSheetId="1" hidden="1">#REF!</definedName>
    <definedName name="_268____123Graph_Xｸﾞﾗﾌ_2" localSheetId="2" hidden="1">#REF!</definedName>
    <definedName name="_268____123Graph_Xｸﾞﾗﾌ_2" localSheetId="3" hidden="1">#REF!</definedName>
    <definedName name="_268____123Graph_Xｸﾞﾗﾌ_2" hidden="1">#REF!</definedName>
    <definedName name="_268___123Graph_Aｸﾞﾗﾌ_15" hidden="1">[5]E!$V$4:$V$41</definedName>
    <definedName name="_269____123Graph_Xｸﾞﾗﾌ_3" localSheetId="0" hidden="1">#REF!</definedName>
    <definedName name="_269____123Graph_Xｸﾞﾗﾌ_3" localSheetId="1" hidden="1">#REF!</definedName>
    <definedName name="_269____123Graph_Xｸﾞﾗﾌ_3" localSheetId="2" hidden="1">#REF!</definedName>
    <definedName name="_269____123Graph_Xｸﾞﾗﾌ_3" localSheetId="3" hidden="1">#REF!</definedName>
    <definedName name="_269____123Graph_Xｸﾞﾗﾌ_3" hidden="1">#REF!</definedName>
    <definedName name="_269___123Graph_Aｸﾞﾗﾌ_16" hidden="1">[5]E!$X$24:$X$41</definedName>
    <definedName name="_27________123Graph_Bｸﾞﾗﾌ_6" hidden="1">[3]A!$K$78:$K$113</definedName>
    <definedName name="_27________123Graph_Cｸﾞﾗﾌ_13" hidden="1">[3]C!$D$3:$D$41</definedName>
    <definedName name="_27__123Graph_Bｸﾞﾗﾌ_16" hidden="1">[3]E!$Y$24:$Y$41</definedName>
    <definedName name="_270______123Graph_Xｸﾞﾗﾌ_12" hidden="1">[3]A!$A$66:$A$101</definedName>
    <definedName name="_270____123Graph_Xｸﾞﾗﾌ_4" localSheetId="0" hidden="1">#REF!</definedName>
    <definedName name="_270____123Graph_Xｸﾞﾗﾌ_4" localSheetId="1" hidden="1">#REF!</definedName>
    <definedName name="_270____123Graph_Xｸﾞﾗﾌ_4" localSheetId="2" hidden="1">#REF!</definedName>
    <definedName name="_270____123Graph_Xｸﾞﾗﾌ_4" localSheetId="3" hidden="1">#REF!</definedName>
    <definedName name="_270____123Graph_Xｸﾞﾗﾌ_4" hidden="1">#REF!</definedName>
    <definedName name="_270___123Graph_Aｸﾞﾗﾌ_17" hidden="1">[5]D!$B$3:$B$48</definedName>
    <definedName name="_271____123Graph_Xｸﾞﾗﾌ_5" localSheetId="0" hidden="1">#REF!</definedName>
    <definedName name="_271____123Graph_Xｸﾞﾗﾌ_5" localSheetId="1" hidden="1">#REF!</definedName>
    <definedName name="_271____123Graph_Xｸﾞﾗﾌ_5" localSheetId="2" hidden="1">#REF!</definedName>
    <definedName name="_271____123Graph_Xｸﾞﾗﾌ_5" localSheetId="3" hidden="1">#REF!</definedName>
    <definedName name="_271____123Graph_Xｸﾞﾗﾌ_5" hidden="1">#REF!</definedName>
    <definedName name="_271___123Graph_Aグラフ_1B" localSheetId="0" hidden="1">#REF!</definedName>
    <definedName name="_271___123Graph_Aグラフ_1B" localSheetId="1" hidden="1">#REF!</definedName>
    <definedName name="_271___123Graph_Aグラフ_1B" localSheetId="2" hidden="1">#REF!</definedName>
    <definedName name="_271___123Graph_Aグラフ_1B" localSheetId="3" hidden="1">#REF!</definedName>
    <definedName name="_271___123Graph_Aグラフ_1B" hidden="1">#REF!</definedName>
    <definedName name="_272______123Graph_Xｸﾞﾗﾌ_15" hidden="1">[3]E!$S$4:$S$41</definedName>
    <definedName name="_272____123Graph_Xｸﾞﾗﾌ_6" hidden="1">[3]A!$A$78:$A$113</definedName>
    <definedName name="_272___123Graph_Aｸﾞﾗﾌ_2" hidden="1">[2]データ入力!$E$15:$E$39</definedName>
    <definedName name="_273____123Graph_Xｸﾞﾗﾌ_7" hidden="1">[3]A!$M$78:$M$113</definedName>
    <definedName name="_273___123Graph_Aｸﾞﾗﾌ_3" hidden="1">[2]データ入力!$G$15:$G$39</definedName>
    <definedName name="_274______123Graph_Xｸﾞﾗﾌ_16" hidden="1">[3]E!$S$24:$S$41</definedName>
    <definedName name="_274___123Graph_Aｸﾞﾗﾌ_1" hidden="1">[2]データ入力!$C$15:$C$39</definedName>
    <definedName name="_274___123Graph_Aｸﾞﾗﾌ_4" hidden="1">[2]データ入力!$J$15:$J$39</definedName>
    <definedName name="_275___123Graph_Aｸﾞﾗﾌ_10" hidden="1">[5]B!$E$4:$E$49</definedName>
    <definedName name="_275___123Graph_Aｸﾞﾗﾌ_5" hidden="1">[2]データ入力!$M$32:$M$39</definedName>
    <definedName name="_276______123Graph_Xグラフ_1B" localSheetId="0" hidden="1">#REF!</definedName>
    <definedName name="_276______123Graph_Xグラフ_1B" localSheetId="1" hidden="1">#REF!</definedName>
    <definedName name="_276______123Graph_Xグラフ_1B" localSheetId="2" hidden="1">#REF!</definedName>
    <definedName name="_276______123Graph_Xグラフ_1B" localSheetId="3" hidden="1">#REF!</definedName>
    <definedName name="_276______123Graph_Xグラフ_1B" hidden="1">#REF!</definedName>
    <definedName name="_276___123Graph_Aｸﾞﾗﾌ_11" hidden="1">[5]A!$D$66:$D$101</definedName>
    <definedName name="_276___123Graph_Aｸﾞﾗﾌ_6" hidden="1">[5]A!$J$78:$J$113</definedName>
    <definedName name="_277______123Graph_Xｸﾞﾗﾌ_2" hidden="1">[2]データ入力!$B$15:$B$39</definedName>
    <definedName name="_277___123Graph_Aｸﾞﾗﾌ_12" hidden="1">[5]A!$C$66:$C$101</definedName>
    <definedName name="_277___123Graph_Aｸﾞﾗﾌ_7" hidden="1">[5]A!$L$78:$L$113</definedName>
    <definedName name="_278______123Graph_Xｸﾞﾗﾌ_3" hidden="1">[2]データ入力!$B$15:$B$39</definedName>
    <definedName name="_278___123Graph_Aｸﾞﾗﾌ_13" hidden="1">[5]C!$A$1:$A$1</definedName>
    <definedName name="_278___123Graph_Aｸﾞﾗﾌ_8" hidden="1">[5]C!$B$3:$B$40</definedName>
    <definedName name="_279______123Graph_Xｸﾞﾗﾌ_4" hidden="1">[2]データ入力!$B$15:$B$39</definedName>
    <definedName name="_279___123Graph_Aｸﾞﾗﾌ_14" hidden="1">[5]E!$F$3:$F$42</definedName>
    <definedName name="_279___123Graph_Aｸﾞﾗﾌ_9" hidden="1">[5]B!$C$4:$C$49</definedName>
    <definedName name="_28________123Graph_Aグラフ_1B" hidden="1">'[1]②-２コンビニ・大型'!#REF!</definedName>
    <definedName name="_28________123Graph_Bｸﾞﾗﾌ_7" hidden="1">[3]A!$N$78:$N$113</definedName>
    <definedName name="_28________123Graph_Cグラフ_1B" localSheetId="0" hidden="1">#REF!</definedName>
    <definedName name="_28________123Graph_Cグラフ_1B" localSheetId="1" hidden="1">#REF!</definedName>
    <definedName name="_28________123Graph_Cグラフ_1B" localSheetId="2" hidden="1">#REF!</definedName>
    <definedName name="_28________123Graph_Cグラフ_1B" localSheetId="3" hidden="1">#REF!</definedName>
    <definedName name="_28________123Graph_Cグラフ_1B" hidden="1">#REF!</definedName>
    <definedName name="_28__123Graph_Bｸﾞﾗﾌ_17" hidden="1">[3]D!$C$3:$C$48</definedName>
    <definedName name="_28__123Graph_Bグラフ_1B" hidden="1">'[1]②-２コンビニ・大型'!#REF!</definedName>
    <definedName name="_280______123Graph_Xｸﾞﾗﾌ_5" hidden="1">[2]データ入力!$B$32:$B$39</definedName>
    <definedName name="_280___123Graph_Aｸﾞﾗﾌ_15" hidden="1">[5]E!$V$4:$V$41</definedName>
    <definedName name="_280___123Graph_Bｸﾞﾗﾌ_1" hidden="1">[2]データ入力!$D$15:$D$39</definedName>
    <definedName name="_281___123Graph_Aｸﾞﾗﾌ_16" hidden="1">[5]E!$X$24:$X$41</definedName>
    <definedName name="_281___123Graph_Bｸﾞﾗﾌ_10" hidden="1">[5]B!$F$4:$F$49</definedName>
    <definedName name="_282______123Graph_Xｸﾞﾗﾌ_6" hidden="1">[3]A!$A$78:$A$113</definedName>
    <definedName name="_282___123Graph_Aｸﾞﾗﾌ_17" hidden="1">[5]D!$B$3:$B$48</definedName>
    <definedName name="_282___123Graph_Bｸﾞﾗﾌ_13" hidden="1">[5]C!$C$3:$C$41</definedName>
    <definedName name="_283___123Graph_Bｸﾞﾗﾌ_14" hidden="1">[5]E!$G$3:$G$42</definedName>
    <definedName name="_284______123Graph_Xｸﾞﾗﾌ_7" hidden="1">[3]A!$M$78:$M$113</definedName>
    <definedName name="_284___123Graph_Aグラフ_1B" localSheetId="0" hidden="1">#REF!</definedName>
    <definedName name="_284___123Graph_Aグラフ_1B" localSheetId="1" hidden="1">#REF!</definedName>
    <definedName name="_284___123Graph_Aグラフ_1B" localSheetId="2" hidden="1">#REF!</definedName>
    <definedName name="_284___123Graph_Aグラフ_1B" localSheetId="3" hidden="1">#REF!</definedName>
    <definedName name="_284___123Graph_Aグラフ_1B" hidden="1">#REF!</definedName>
    <definedName name="_284___123Graph_Bｸﾞﾗﾌ_15" hidden="1">[5]E!$W$4:$W$41</definedName>
    <definedName name="_285_____123Graph_Aｸﾞﾗﾌ_1" hidden="1">[2]データ入力!$C$15:$C$39</definedName>
    <definedName name="_285___123Graph_Aｸﾞﾗﾌ_2" hidden="1">[2]データ入力!$E$15:$E$39</definedName>
    <definedName name="_285___123Graph_Bｸﾞﾗﾌ_16" hidden="1">[5]E!$Y$24:$Y$41</definedName>
    <definedName name="_286___123Graph_Aｸﾞﾗﾌ_3" hidden="1">[2]データ入力!$G$15:$G$39</definedName>
    <definedName name="_286___123Graph_Bｸﾞﾗﾌ_17" hidden="1">[5]D!$C$3:$C$48</definedName>
    <definedName name="_287_____123Graph_Aｸﾞﾗﾌ_10" hidden="1">[3]B!$E$4:$E$49</definedName>
    <definedName name="_287___123Graph_Aｸﾞﾗﾌ_4" hidden="1">[2]データ入力!$J$15:$J$39</definedName>
    <definedName name="_287___123Graph_Bグラフ_1B" localSheetId="0" hidden="1">#REF!</definedName>
    <definedName name="_287___123Graph_Bグラフ_1B" localSheetId="1" hidden="1">#REF!</definedName>
    <definedName name="_287___123Graph_Bグラフ_1B" localSheetId="2" hidden="1">#REF!</definedName>
    <definedName name="_287___123Graph_Bグラフ_1B" localSheetId="3" hidden="1">#REF!</definedName>
    <definedName name="_287___123Graph_Bグラフ_1B" hidden="1">#REF!</definedName>
    <definedName name="_288___123Graph_Aｸﾞﾗﾌ_5" hidden="1">[2]データ入力!$M$32:$M$39</definedName>
    <definedName name="_288___123Graph_Bｸﾞﾗﾌ_2" hidden="1">[2]データ入力!$F$15:$F$39</definedName>
    <definedName name="_289_____123Graph_Aｸﾞﾗﾌ_11" hidden="1">[3]A!$D$66:$D$101</definedName>
    <definedName name="_289___123Graph_Aｸﾞﾗﾌ_6" hidden="1">[5]A!$J$78:$J$113</definedName>
    <definedName name="_289___123Graph_Bｸﾞﾗﾌ_3" hidden="1">[2]データ入力!$H$15:$H$39</definedName>
    <definedName name="_29________123Graph_Bｸﾞﾗﾌ_8" hidden="1">[3]C!$C$3:$C$40</definedName>
    <definedName name="_29________123Graph_Cｸﾞﾗﾌ_2" hidden="1">[3]A!$C$78:$C$113</definedName>
    <definedName name="_29__123Graph_Bｸﾞﾗﾌ_2" hidden="1">[2]データ入力!$F$15:$F$39</definedName>
    <definedName name="_290___123Graph_Aｸﾞﾗﾌ_7" hidden="1">[5]A!$L$78:$L$113</definedName>
    <definedName name="_290___123Graph_Bｸﾞﾗﾌ_4" hidden="1">[2]データ入力!$K$15:$K$39</definedName>
    <definedName name="_291_____123Graph_Aｸﾞﾗﾌ_12" hidden="1">[3]A!$C$66:$C$101</definedName>
    <definedName name="_291___123Graph_Aｸﾞﾗﾌ_8" hidden="1">[5]C!$B$3:$B$40</definedName>
    <definedName name="_291___123Graph_Bｸﾞﾗﾌ_5" hidden="1">[2]データ入力!$N$32:$N$39</definedName>
    <definedName name="_292___123Graph_Aｸﾞﾗﾌ_9" hidden="1">[5]B!$C$4:$C$49</definedName>
    <definedName name="_292___123Graph_Bｸﾞﾗﾌ_6" hidden="1">[5]A!$K$78:$K$113</definedName>
    <definedName name="_293_____123Graph_Aｸﾞﾗﾌ_13" hidden="1">[3]C!$A$1:$A$1</definedName>
    <definedName name="_293___123Graph_Bｸﾞﾗﾌ_1" hidden="1">[2]データ入力!$D$15:$D$39</definedName>
    <definedName name="_293___123Graph_Bｸﾞﾗﾌ_7" hidden="1">[5]A!$N$78:$N$113</definedName>
    <definedName name="_294___123Graph_Bｸﾞﾗﾌ_10" hidden="1">[5]B!$F$4:$F$49</definedName>
    <definedName name="_294___123Graph_Bｸﾞﾗﾌ_8" hidden="1">[5]C!$C$3:$C$40</definedName>
    <definedName name="_295_____123Graph_Aｸﾞﾗﾌ_14" hidden="1">[3]E!$F$3:$F$42</definedName>
    <definedName name="_295___123Graph_Bｸﾞﾗﾌ_13" hidden="1">[5]C!$C$3:$C$41</definedName>
    <definedName name="_295___123Graph_Bｸﾞﾗﾌ_9" hidden="1">[5]B!$B$4:$B$49</definedName>
    <definedName name="_296___123Graph_Bｸﾞﾗﾌ_14" hidden="1">[5]E!$G$3:$G$42</definedName>
    <definedName name="_296___123Graph_Cｸﾞﾗﾌ_13" hidden="1">[5]C!$D$3:$D$41</definedName>
    <definedName name="_297_____123Graph_Aｸﾞﾗﾌ_15" hidden="1">[3]E!$V$4:$V$41</definedName>
    <definedName name="_297___123Graph_Bｸﾞﾗﾌ_15" hidden="1">[5]E!$W$4:$W$41</definedName>
    <definedName name="_297___123Graph_Cグラフ_1B" localSheetId="0" hidden="1">#REF!</definedName>
    <definedName name="_297___123Graph_Cグラフ_1B" localSheetId="1" hidden="1">#REF!</definedName>
    <definedName name="_297___123Graph_Cグラフ_1B" localSheetId="2" hidden="1">#REF!</definedName>
    <definedName name="_297___123Graph_Cグラフ_1B" localSheetId="3" hidden="1">#REF!</definedName>
    <definedName name="_297___123Graph_Cグラフ_1B" hidden="1">#REF!</definedName>
    <definedName name="_298___123Graph_Bｸﾞﾗﾌ_16" hidden="1">[5]E!$Y$24:$Y$41</definedName>
    <definedName name="_298___123Graph_Cｸﾞﾗﾌ_2" hidden="1">[5]A!$C$78:$C$113</definedName>
    <definedName name="_299_____123Graph_Aｸﾞﾗﾌ_16" hidden="1">[3]E!$X$24:$X$41</definedName>
    <definedName name="_299___123Graph_Bｸﾞﾗﾌ_17" hidden="1">[5]D!$C$3:$C$48</definedName>
    <definedName name="_299___123Graph_Cｸﾞﾗﾌ_3" hidden="1">[2]データ入力!$I$15:$I$39</definedName>
    <definedName name="_3________123Graph_Aｸﾞﾗﾌ_10" hidden="1">[3]B!$E$4:$E$49</definedName>
    <definedName name="_3__123Graph_Aｸﾞﾗﾌ_11" hidden="1">[3]A!$D$66:$D$101</definedName>
    <definedName name="_3__123Graph_Aｸﾞﾗﾌ_3" hidden="1">[2]データ入力!$G$15:$G$39</definedName>
    <definedName name="_30________123Graph_Aｸﾞﾗﾌ_6" hidden="1">[3]A!$J$78:$J$113</definedName>
    <definedName name="_30________123Graph_Bｸﾞﾗﾌ_9" hidden="1">[3]B!$B$4:$B$49</definedName>
    <definedName name="_30________123Graph_Cｸﾞﾗﾌ_7" hidden="1">[3]A!$O$78:$O$113</definedName>
    <definedName name="_30__123Graph_Bｸﾞﾗﾌ_3" hidden="1">[2]データ入力!$H$15:$H$39</definedName>
    <definedName name="_300___123Graph_Cｸﾞﾗﾌ_4" hidden="1">[2]データ入力!$L$15:$L$39</definedName>
    <definedName name="_301_____123Graph_Aｸﾞﾗﾌ_17" hidden="1">[3]D!$B$3:$B$48</definedName>
    <definedName name="_301___123Graph_Bグラフ_1B" localSheetId="0" hidden="1">#REF!</definedName>
    <definedName name="_301___123Graph_Bグラフ_1B" localSheetId="1" hidden="1">#REF!</definedName>
    <definedName name="_301___123Graph_Bグラフ_1B" localSheetId="2" hidden="1">#REF!</definedName>
    <definedName name="_301___123Graph_Bグラフ_1B" localSheetId="3" hidden="1">#REF!</definedName>
    <definedName name="_301___123Graph_Bグラフ_1B" hidden="1">#REF!</definedName>
    <definedName name="_301___123Graph_Cｸﾞﾗﾌ_5" hidden="1">[2]データ入力!$O$32:$O$39</definedName>
    <definedName name="_302___123Graph_Bｸﾞﾗﾌ_2" hidden="1">[2]データ入力!$F$15:$F$39</definedName>
    <definedName name="_302___123Graph_Cｸﾞﾗﾌ_7" hidden="1">[5]A!$O$78:$O$113</definedName>
    <definedName name="_303___123Graph_Bｸﾞﾗﾌ_3" hidden="1">[2]データ入力!$H$15:$H$39</definedName>
    <definedName name="_303___123Graph_Cｸﾞﾗﾌ_8" hidden="1">[5]C!$D$3:$D$40</definedName>
    <definedName name="_304___123Graph_Bｸﾞﾗﾌ_4" hidden="1">[2]データ入力!$K$15:$K$39</definedName>
    <definedName name="_304___123Graph_Dグラフ_1B" localSheetId="0" hidden="1">#REF!</definedName>
    <definedName name="_304___123Graph_Dグラフ_1B" localSheetId="1" hidden="1">#REF!</definedName>
    <definedName name="_304___123Graph_Dグラフ_1B" localSheetId="2" hidden="1">#REF!</definedName>
    <definedName name="_304___123Graph_Dグラフ_1B" localSheetId="3" hidden="1">#REF!</definedName>
    <definedName name="_304___123Graph_Dグラフ_1B" hidden="1">#REF!</definedName>
    <definedName name="_305_____123Graph_Aグラフ_1B" localSheetId="0" hidden="1">'[4]②-２コンビニ・大型'!#REF!</definedName>
    <definedName name="_305_____123Graph_Aグラフ_1B" localSheetId="1" hidden="1">'[4]②-２コンビニ・大型'!#REF!</definedName>
    <definedName name="_305_____123Graph_Aグラフ_1B" localSheetId="2" hidden="1">'[4]②-２コンビニ・大型'!#REF!</definedName>
    <definedName name="_305_____123Graph_Aグラフ_1B" localSheetId="3" hidden="1">'[4]②-２コンビニ・大型'!#REF!</definedName>
    <definedName name="_305_____123Graph_Aグラフ_1B" hidden="1">'[4]②-２コンビニ・大型'!#REF!</definedName>
    <definedName name="_305___123Graph_Bｸﾞﾗﾌ_5" hidden="1">[2]データ入力!$N$32:$N$39</definedName>
    <definedName name="_305___123Graph_Dｸﾞﾗﾌ_2" hidden="1">[5]A!$I$78:$I$113</definedName>
    <definedName name="_306_____123Graph_Aｸﾞﾗﾌ_2" hidden="1">[2]データ入力!$E$15:$E$39</definedName>
    <definedName name="_306___123Graph_Bｸﾞﾗﾌ_6" hidden="1">[5]A!$K$78:$K$113</definedName>
    <definedName name="_306___123Graph_Dｸﾞﾗﾌ_3" hidden="1">[5]A!$E$78:$E$113</definedName>
    <definedName name="_307_____123Graph_Aｸﾞﾗﾌ_3" hidden="1">[2]データ入力!$G$15:$G$39</definedName>
    <definedName name="_307___123Graph_Bｸﾞﾗﾌ_7" hidden="1">[5]A!$N$78:$N$113</definedName>
    <definedName name="_307___123Graph_Dｸﾞﾗﾌ_5" hidden="1">[5]A!$H$42:$H$113</definedName>
    <definedName name="_308_____123Graph_Aｸﾞﾗﾌ_4" hidden="1">[2]データ入力!$J$15:$J$39</definedName>
    <definedName name="_308___123Graph_Bｸﾞﾗﾌ_8" hidden="1">[5]C!$C$3:$C$40</definedName>
    <definedName name="_308___123Graph_Eｸﾞﾗﾌ_4" hidden="1">[5]A!$E$42:$E$112</definedName>
    <definedName name="_309_____123Graph_Aｸﾞﾗﾌ_5" hidden="1">[2]データ入力!$M$32:$M$39</definedName>
    <definedName name="_309___123Graph_Bｸﾞﾗﾌ_9" hidden="1">[5]B!$B$4:$B$49</definedName>
    <definedName name="_309___123Graph_Xｸﾞﾗﾌ_1" hidden="1">[2]データ入力!$B$15:$B$39</definedName>
    <definedName name="_31________123Graph_Cｸﾞﾗﾌ_13" hidden="1">[3]C!$D$3:$D$41</definedName>
    <definedName name="_31________123Graph_Cｸﾞﾗﾌ_8" hidden="1">[3]C!$D$3:$D$40</definedName>
    <definedName name="_31__123Graph_Bｸﾞﾗﾌ_4" hidden="1">[2]データ入力!$K$15:$K$39</definedName>
    <definedName name="_310___123Graph_Cｸﾞﾗﾌ_13" hidden="1">[5]C!$D$3:$D$41</definedName>
    <definedName name="_310___123Graph_Xｸﾞﾗﾌ_10" hidden="1">[5]B!$A$4:$A$49</definedName>
    <definedName name="_311_____123Graph_Aｸﾞﾗﾌ_6" hidden="1">[3]A!$J$78:$J$113</definedName>
    <definedName name="_311___123Graph_Cグラフ_1B" localSheetId="0" hidden="1">#REF!</definedName>
    <definedName name="_311___123Graph_Cグラフ_1B" localSheetId="1" hidden="1">#REF!</definedName>
    <definedName name="_311___123Graph_Cグラフ_1B" localSheetId="2" hidden="1">#REF!</definedName>
    <definedName name="_311___123Graph_Cグラフ_1B" localSheetId="3" hidden="1">#REF!</definedName>
    <definedName name="_311___123Graph_Cグラフ_1B" hidden="1">#REF!</definedName>
    <definedName name="_311___123Graph_Xｸﾞﾗﾌ_12" hidden="1">[5]A!$A$66:$A$101</definedName>
    <definedName name="_312___123Graph_Cｸﾞﾗﾌ_2" hidden="1">[5]A!$C$78:$C$113</definedName>
    <definedName name="_312___123Graph_Xｸﾞﾗﾌ_15" hidden="1">[5]E!$S$4:$S$41</definedName>
    <definedName name="_313_____123Graph_Aｸﾞﾗﾌ_7" hidden="1">[3]A!$L$78:$L$113</definedName>
    <definedName name="_313___123Graph_Cｸﾞﾗﾌ_3" hidden="1">[2]データ入力!$I$15:$I$39</definedName>
    <definedName name="_313___123Graph_Xｸﾞﾗﾌ_16" hidden="1">[5]E!$S$24:$S$41</definedName>
    <definedName name="_314___123Graph_Cｸﾞﾗﾌ_4" hidden="1">[2]データ入力!$L$15:$L$39</definedName>
    <definedName name="_314___123Graph_Xグラフ_1B" localSheetId="0" hidden="1">#REF!</definedName>
    <definedName name="_314___123Graph_Xグラフ_1B" localSheetId="1" hidden="1">#REF!</definedName>
    <definedName name="_314___123Graph_Xグラフ_1B" localSheetId="2" hidden="1">#REF!</definedName>
    <definedName name="_314___123Graph_Xグラフ_1B" localSheetId="3" hidden="1">#REF!</definedName>
    <definedName name="_314___123Graph_Xグラフ_1B" hidden="1">#REF!</definedName>
    <definedName name="_315_____123Graph_Aｸﾞﾗﾌ_8" hidden="1">[3]C!$B$3:$B$40</definedName>
    <definedName name="_315___123Graph_Cｸﾞﾗﾌ_5" hidden="1">[2]データ入力!$O$32:$O$39</definedName>
    <definedName name="_315___123Graph_Xｸﾞﾗﾌ_2" hidden="1">[2]データ入力!$B$15:$B$39</definedName>
    <definedName name="_316___123Graph_Cｸﾞﾗﾌ_7" hidden="1">[5]A!$O$78:$O$113</definedName>
    <definedName name="_316___123Graph_Xｸﾞﾗﾌ_3" hidden="1">[2]データ入力!$B$15:$B$39</definedName>
    <definedName name="_317_____123Graph_Aｸﾞﾗﾌ_9" hidden="1">[3]B!$C$4:$C$49</definedName>
    <definedName name="_317___123Graph_Cｸﾞﾗﾌ_8" hidden="1">[5]C!$D$3:$D$40</definedName>
    <definedName name="_317___123Graph_Xｸﾞﾗﾌ_4" hidden="1">[2]データ入力!$B$15:$B$39</definedName>
    <definedName name="_318_____123Graph_Bｸﾞﾗﾌ_1" hidden="1">[2]データ入力!$D$15:$D$39</definedName>
    <definedName name="_318___123Graph_Dグラフ_1B" localSheetId="0" hidden="1">#REF!</definedName>
    <definedName name="_318___123Graph_Dグラフ_1B" localSheetId="1" hidden="1">#REF!</definedName>
    <definedName name="_318___123Graph_Dグラフ_1B" localSheetId="2" hidden="1">#REF!</definedName>
    <definedName name="_318___123Graph_Dグラフ_1B" localSheetId="3" hidden="1">#REF!</definedName>
    <definedName name="_318___123Graph_Dグラフ_1B" hidden="1">#REF!</definedName>
    <definedName name="_318___123Graph_Xｸﾞﾗﾌ_5" hidden="1">[2]データ入力!$B$32:$B$39</definedName>
    <definedName name="_319___123Graph_Dｸﾞﾗﾌ_2" hidden="1">[5]A!$I$78:$I$113</definedName>
    <definedName name="_319___123Graph_Xｸﾞﾗﾌ_6" hidden="1">[5]A!$A$78:$A$113</definedName>
    <definedName name="_32________123Graph_Aｸﾞﾗﾌ_7" hidden="1">[3]A!$L$78:$L$113</definedName>
    <definedName name="_32________123Graph_Cグラフ_1B" localSheetId="0" hidden="1">#REF!</definedName>
    <definedName name="_32________123Graph_Cグラフ_1B" localSheetId="1" hidden="1">#REF!</definedName>
    <definedName name="_32________123Graph_Cグラフ_1B" localSheetId="2" hidden="1">#REF!</definedName>
    <definedName name="_32________123Graph_Cグラフ_1B" localSheetId="3" hidden="1">#REF!</definedName>
    <definedName name="_32________123Graph_Cグラフ_1B" hidden="1">#REF!</definedName>
    <definedName name="_32________123Graph_Dグラフ_1B" localSheetId="0" hidden="1">#REF!</definedName>
    <definedName name="_32________123Graph_Dグラフ_1B" localSheetId="1" hidden="1">#REF!</definedName>
    <definedName name="_32________123Graph_Dグラフ_1B" localSheetId="2" hidden="1">#REF!</definedName>
    <definedName name="_32________123Graph_Dグラフ_1B" localSheetId="3" hidden="1">#REF!</definedName>
    <definedName name="_32________123Graph_Dグラフ_1B" hidden="1">#REF!</definedName>
    <definedName name="_32__123Graph_Bグラフ_1B" localSheetId="0" hidden="1">'[1]②-２コンビニ・大型'!#REF!</definedName>
    <definedName name="_32__123Graph_Bグラフ_1B" localSheetId="1" hidden="1">'[1]②-２コンビニ・大型'!#REF!</definedName>
    <definedName name="_32__123Graph_Bグラフ_1B" localSheetId="2" hidden="1">'[1]②-２コンビニ・大型'!#REF!</definedName>
    <definedName name="_32__123Graph_Bグラフ_1B" localSheetId="3" hidden="1">'[1]②-２コンビニ・大型'!#REF!</definedName>
    <definedName name="_32__123Graph_Bグラフ_1B" hidden="1">'[1]②-２コンビニ・大型'!#REF!</definedName>
    <definedName name="_32__123Graph_Bｸﾞﾗﾌ_5" hidden="1">[2]データ入力!$N$32:$N$39</definedName>
    <definedName name="_320_____123Graph_Bｸﾞﾗﾌ_10" hidden="1">[3]B!$F$4:$F$49</definedName>
    <definedName name="_320___123Graph_Dｸﾞﾗﾌ_3" hidden="1">[5]A!$E$78:$E$113</definedName>
    <definedName name="_320___123Graph_Xｸﾞﾗﾌ_7" hidden="1">[5]A!$M$78:$M$113</definedName>
    <definedName name="_321___123Graph_Dｸﾞﾗﾌ_5" hidden="1">[5]A!$H$42:$H$113</definedName>
    <definedName name="_321__123Graph_Aｸﾞﾗﾌ_1" hidden="1">[2]データ入力!$C$15:$C$39</definedName>
    <definedName name="_322_____123Graph_Bｸﾞﾗﾌ_13" hidden="1">[3]C!$C$3:$C$41</definedName>
    <definedName name="_322___123Graph_Eｸﾞﾗﾌ_4" hidden="1">[5]A!$E$42:$E$112</definedName>
    <definedName name="_322__123Graph_Aｸﾞﾗﾌ_10" hidden="1">[3]B!$E$4:$E$49</definedName>
    <definedName name="_323___123Graph_Xｸﾞﾗﾌ_1" hidden="1">[2]データ入力!$B$15:$B$39</definedName>
    <definedName name="_323__123Graph_Aｸﾞﾗﾌ_11" hidden="1">[3]A!$D$66:$D$101</definedName>
    <definedName name="_324_____123Graph_Bｸﾞﾗﾌ_14" hidden="1">[3]E!$G$3:$G$42</definedName>
    <definedName name="_324___123Graph_Xｸﾞﾗﾌ_10" hidden="1">[5]B!$A$4:$A$49</definedName>
    <definedName name="_324__123Graph_Aｸﾞﾗﾌ_12" hidden="1">[3]A!$C$66:$C$101</definedName>
    <definedName name="_325___123Graph_Xｸﾞﾗﾌ_12" hidden="1">[5]A!$A$66:$A$101</definedName>
    <definedName name="_325__123Graph_Aｸﾞﾗﾌ_13" hidden="1">[3]C!$A$1:$A$1</definedName>
    <definedName name="_326_____123Graph_Bｸﾞﾗﾌ_15" hidden="1">[3]E!$W$4:$W$41</definedName>
    <definedName name="_326___123Graph_Xｸﾞﾗﾌ_15" hidden="1">[5]E!$S$4:$S$41</definedName>
    <definedName name="_326__123Graph_Aｸﾞﾗﾌ_14" hidden="1">[3]E!$F$3:$F$42</definedName>
    <definedName name="_327___123Graph_Xｸﾞﾗﾌ_16" hidden="1">[5]E!$S$24:$S$41</definedName>
    <definedName name="_327__123Graph_Aｸﾞﾗﾌ_15" hidden="1">[3]E!$V$4:$V$41</definedName>
    <definedName name="_328_____123Graph_Bｸﾞﾗﾌ_16" hidden="1">[3]E!$Y$24:$Y$41</definedName>
    <definedName name="_328___123Graph_Xグラフ_1B" localSheetId="0" hidden="1">#REF!</definedName>
    <definedName name="_328___123Graph_Xグラフ_1B" localSheetId="1" hidden="1">#REF!</definedName>
    <definedName name="_328___123Graph_Xグラフ_1B" localSheetId="2" hidden="1">#REF!</definedName>
    <definedName name="_328___123Graph_Xグラフ_1B" localSheetId="3" hidden="1">#REF!</definedName>
    <definedName name="_328___123Graph_Xグラフ_1B" hidden="1">#REF!</definedName>
    <definedName name="_328__123Graph_Aｸﾞﾗﾌ_16" hidden="1">[3]E!$X$24:$X$41</definedName>
    <definedName name="_329___123Graph_Xｸﾞﾗﾌ_2" hidden="1">[2]データ入力!$B$15:$B$39</definedName>
    <definedName name="_329__123Graph_Aｸﾞﾗﾌ_17" hidden="1">[3]D!$B$3:$B$48</definedName>
    <definedName name="_33________123Graph_Cｸﾞﾗﾌ_2" hidden="1">[3]A!$C$78:$C$113</definedName>
    <definedName name="_33________123Graph_Dｸﾞﾗﾌ_2" hidden="1">[3]A!$I$78:$I$113</definedName>
    <definedName name="_33__123Graph_Bｸﾞﾗﾌ_2" hidden="1">[2]データ入力!$F$15:$F$39</definedName>
    <definedName name="_33__123Graph_Bｸﾞﾗﾌ_6" hidden="1">[3]A!$K$78:$K$113</definedName>
    <definedName name="_330_____123Graph_Bｸﾞﾗﾌ_17" hidden="1">[3]D!$C$3:$C$48</definedName>
    <definedName name="_330___123Graph_Xｸﾞﾗﾌ_3" hidden="1">[2]データ入力!$B$15:$B$39</definedName>
    <definedName name="_330__123Graph_Aグラフ_1B" hidden="1">'[1]②-２コンビニ・大型'!#REF!</definedName>
    <definedName name="_331___123Graph_Xｸﾞﾗﾌ_4" hidden="1">[2]データ入力!$B$15:$B$39</definedName>
    <definedName name="_331__123Graph_Aｸﾞﾗﾌ_2" hidden="1">[2]データ入力!$E$15:$E$39</definedName>
    <definedName name="_332___123Graph_Xｸﾞﾗﾌ_5" hidden="1">[2]データ入力!$B$32:$B$39</definedName>
    <definedName name="_332__123Graph_Aｸﾞﾗﾌ_3" hidden="1">[2]データ入力!$G$15:$G$39</definedName>
    <definedName name="_333___123Graph_Xｸﾞﾗﾌ_6" hidden="1">[5]A!$A$78:$A$113</definedName>
    <definedName name="_333__123Graph_Aｸﾞﾗﾌ_4" hidden="1">[2]データ入力!$J$15:$J$39</definedName>
    <definedName name="_334_____123Graph_Bグラフ_1B" hidden="1">'[4]②-２コンビニ・大型'!#REF!</definedName>
    <definedName name="_334___123Graph_Xｸﾞﾗﾌ_7" hidden="1">[5]A!$M$78:$M$113</definedName>
    <definedName name="_334__123Graph_Aｸﾞﾗﾌ_5" hidden="1">[2]データ入力!$M$32:$M$39</definedName>
    <definedName name="_335_____123Graph_Bｸﾞﾗﾌ_2" hidden="1">[2]データ入力!$F$15:$F$39</definedName>
    <definedName name="_335__123Graph_Aｸﾞﾗﾌ_1" hidden="1">[2]データ入力!$C$15:$C$39</definedName>
    <definedName name="_335__123Graph_Aｸﾞﾗﾌ_6" hidden="1">[3]A!$J$78:$J$113</definedName>
    <definedName name="_336_____123Graph_Bｸﾞﾗﾌ_3" hidden="1">[2]データ入力!$H$15:$H$39</definedName>
    <definedName name="_336__123Graph_Aｸﾞﾗﾌ_10" hidden="1">[3]B!$E$4:$E$49</definedName>
    <definedName name="_336__123Graph_Aｸﾞﾗﾌ_7" hidden="1">[3]A!$L$78:$L$113</definedName>
    <definedName name="_337_____123Graph_Bｸﾞﾗﾌ_4" hidden="1">[2]データ入力!$K$15:$K$39</definedName>
    <definedName name="_337__123Graph_Aｸﾞﾗﾌ_11" hidden="1">[3]A!$D$66:$D$101</definedName>
    <definedName name="_337__123Graph_Aｸﾞﾗﾌ_8" hidden="1">[3]C!$B$3:$B$40</definedName>
    <definedName name="_338_____123Graph_Bｸﾞﾗﾌ_5" hidden="1">[2]データ入力!$N$32:$N$39</definedName>
    <definedName name="_338__123Graph_Aｸﾞﾗﾌ_12" hidden="1">[3]A!$C$66:$C$101</definedName>
    <definedName name="_338__123Graph_Aｸﾞﾗﾌ_9" hidden="1">[3]B!$C$4:$C$49</definedName>
    <definedName name="_339__123Graph_Aｸﾞﾗﾌ_13" hidden="1">[3]C!$A$1:$A$1</definedName>
    <definedName name="_339__123Graph_Bｸﾞﾗﾌ_1" hidden="1">[2]データ入力!$D$15:$D$39</definedName>
    <definedName name="_34________123Graph_Aｸﾞﾗﾌ_8" hidden="1">[3]C!$B$3:$B$40</definedName>
    <definedName name="_34________123Graph_Cｸﾞﾗﾌ_7" hidden="1">[3]A!$O$78:$O$113</definedName>
    <definedName name="_34________123Graph_Dｸﾞﾗﾌ_3" hidden="1">[3]A!$E$78:$E$113</definedName>
    <definedName name="_34__123Graph_Bｸﾞﾗﾌ_3" hidden="1">[2]データ入力!$H$15:$H$39</definedName>
    <definedName name="_34__123Graph_Bｸﾞﾗﾌ_7" hidden="1">[3]A!$N$78:$N$113</definedName>
    <definedName name="_340_____123Graph_Bｸﾞﾗﾌ_6" hidden="1">[3]A!$K$78:$K$113</definedName>
    <definedName name="_340__123Graph_Aｸﾞﾗﾌ_14" hidden="1">[3]E!$F$3:$F$42</definedName>
    <definedName name="_340__123Graph_Bｸﾞﾗﾌ_10" hidden="1">[3]B!$F$4:$F$49</definedName>
    <definedName name="_341__123Graph_Aｸﾞﾗﾌ_15" hidden="1">[3]E!$V$4:$V$41</definedName>
    <definedName name="_341__123Graph_Bｸﾞﾗﾌ_13" hidden="1">[3]C!$C$3:$C$41</definedName>
    <definedName name="_342_____123Graph_Bｸﾞﾗﾌ_7" hidden="1">[3]A!$N$78:$N$113</definedName>
    <definedName name="_342__123Graph_Aｸﾞﾗﾌ_16" hidden="1">[3]E!$X$24:$X$41</definedName>
    <definedName name="_342__123Graph_Bｸﾞﾗﾌ_14" hidden="1">[3]E!$G$3:$G$42</definedName>
    <definedName name="_343__123Graph_Aｸﾞﾗﾌ_17" hidden="1">[3]D!$B$3:$B$48</definedName>
    <definedName name="_343__123Graph_Bｸﾞﾗﾌ_15" hidden="1">[3]E!$W$4:$W$41</definedName>
    <definedName name="_344_____123Graph_Bｸﾞﾗﾌ_8" hidden="1">[3]C!$C$3:$C$40</definedName>
    <definedName name="_344__123Graph_Bｸﾞﾗﾌ_16" hidden="1">[3]E!$Y$24:$Y$41</definedName>
    <definedName name="_345__123Graph_Aグラフ_1B" hidden="1">'[1]②-２コンビニ・大型'!#REF!</definedName>
    <definedName name="_345__123Graph_Bｸﾞﾗﾌ_17" hidden="1">[3]D!$C$3:$C$48</definedName>
    <definedName name="_346_____123Graph_Bｸﾞﾗﾌ_9" hidden="1">[3]B!$B$4:$B$49</definedName>
    <definedName name="_346__123Graph_Aｸﾞﾗﾌ_2" hidden="1">[2]データ入力!$E$15:$E$39</definedName>
    <definedName name="_346__123Graph_Bグラフ_1B" hidden="1">'[1]②-２コンビニ・大型'!#REF!</definedName>
    <definedName name="_347__123Graph_Aｸﾞﾗﾌ_3" hidden="1">[2]データ入力!$G$15:$G$39</definedName>
    <definedName name="_347__123Graph_Bｸﾞﾗﾌ_2" hidden="1">[2]データ入力!$F$15:$F$39</definedName>
    <definedName name="_348_____123Graph_Cｸﾞﾗﾌ_13" hidden="1">[3]C!$D$3:$D$41</definedName>
    <definedName name="_348__123Graph_Aｸﾞﾗﾌ_4" hidden="1">[2]データ入力!$J$15:$J$39</definedName>
    <definedName name="_348__123Graph_Bｸﾞﾗﾌ_3" hidden="1">[2]データ入力!$H$15:$H$39</definedName>
    <definedName name="_349__123Graph_Aｸﾞﾗﾌ_5" hidden="1">[2]データ入力!$M$32:$M$39</definedName>
    <definedName name="_349__123Graph_Bｸﾞﾗﾌ_4" hidden="1">[2]データ入力!$K$15:$K$39</definedName>
    <definedName name="_35________123Graph_Cｸﾞﾗﾌ_8" hidden="1">[3]C!$D$3:$D$40</definedName>
    <definedName name="_35________123Graph_Dｸﾞﾗﾌ_5" hidden="1">[3]A!$H$42:$H$113</definedName>
    <definedName name="_35__123Graph_Bｸﾞﾗﾌ_4" hidden="1">[2]データ入力!$K$15:$K$39</definedName>
    <definedName name="_35__123Graph_Bｸﾞﾗﾌ_8" hidden="1">[3]C!$C$3:$C$40</definedName>
    <definedName name="_350_____123Graph_Cグラフ_1B" localSheetId="0" hidden="1">#REF!</definedName>
    <definedName name="_350_____123Graph_Cグラフ_1B" localSheetId="1" hidden="1">#REF!</definedName>
    <definedName name="_350_____123Graph_Cグラフ_1B" localSheetId="2" hidden="1">#REF!</definedName>
    <definedName name="_350_____123Graph_Cグラフ_1B" localSheetId="3" hidden="1">#REF!</definedName>
    <definedName name="_350_____123Graph_Cグラフ_1B" hidden="1">#REF!</definedName>
    <definedName name="_350__123Graph_Aｸﾞﾗﾌ_6" hidden="1">[3]A!$J$78:$J$113</definedName>
    <definedName name="_350__123Graph_Bｸﾞﾗﾌ_5" hidden="1">[2]データ入力!$N$32:$N$39</definedName>
    <definedName name="_351__123Graph_Aｸﾞﾗﾌ_7" hidden="1">[3]A!$L$78:$L$113</definedName>
    <definedName name="_351__123Graph_Bｸﾞﾗﾌ_6" hidden="1">[3]A!$K$78:$K$113</definedName>
    <definedName name="_352_____123Graph_Cｸﾞﾗﾌ_2" hidden="1">[3]A!$C$78:$C$113</definedName>
    <definedName name="_352__123Graph_Aｸﾞﾗﾌ_8" hidden="1">[3]C!$B$3:$B$40</definedName>
    <definedName name="_352__123Graph_Bｸﾞﾗﾌ_7" hidden="1">[3]A!$N$78:$N$113</definedName>
    <definedName name="_353_____123Graph_Cｸﾞﾗﾌ_3" hidden="1">[2]データ入力!$I$15:$I$39</definedName>
    <definedName name="_353__123Graph_Aｸﾞﾗﾌ_9" hidden="1">[3]B!$C$4:$C$49</definedName>
    <definedName name="_353__123Graph_Bｸﾞﾗﾌ_8" hidden="1">[3]C!$C$3:$C$40</definedName>
    <definedName name="_354_____123Graph_Cｸﾞﾗﾌ_4" hidden="1">[2]データ入力!$L$15:$L$39</definedName>
    <definedName name="_354__123Graph_Bｸﾞﾗﾌ_1" hidden="1">[2]データ入力!$D$15:$D$39</definedName>
    <definedName name="_354__123Graph_Bｸﾞﾗﾌ_9" hidden="1">[3]B!$B$4:$B$49</definedName>
    <definedName name="_355_____123Graph_Cｸﾞﾗﾌ_5" hidden="1">[2]データ入力!$O$32:$O$39</definedName>
    <definedName name="_355__123Graph_Bｸﾞﾗﾌ_10" hidden="1">[3]B!$F$4:$F$49</definedName>
    <definedName name="_355__123Graph_Cｸﾞﾗﾌ_13" hidden="1">[3]C!$D$3:$D$41</definedName>
    <definedName name="_356__123Graph_Bｸﾞﾗﾌ_13" hidden="1">[3]C!$C$3:$C$41</definedName>
    <definedName name="_356__123Graph_Cグラフ_1B" localSheetId="0" hidden="1">#REF!</definedName>
    <definedName name="_356__123Graph_Cグラフ_1B" localSheetId="1" hidden="1">#REF!</definedName>
    <definedName name="_356__123Graph_Cグラフ_1B" localSheetId="2" hidden="1">#REF!</definedName>
    <definedName name="_356__123Graph_Cグラフ_1B" localSheetId="3" hidden="1">#REF!</definedName>
    <definedName name="_356__123Graph_Cグラフ_1B" hidden="1">#REF!</definedName>
    <definedName name="_357_____123Graph_Cｸﾞﾗﾌ_7" hidden="1">[3]A!$O$78:$O$113</definedName>
    <definedName name="_357__123Graph_Bｸﾞﾗﾌ_14" hidden="1">[3]E!$G$3:$G$42</definedName>
    <definedName name="_357__123Graph_Cｸﾞﾗﾌ_2" hidden="1">[3]A!$C$78:$C$113</definedName>
    <definedName name="_358__123Graph_Bｸﾞﾗﾌ_15" hidden="1">[3]E!$W$4:$W$41</definedName>
    <definedName name="_358__123Graph_Cｸﾞﾗﾌ_3" hidden="1">[2]データ入力!$I$15:$I$39</definedName>
    <definedName name="_359_____123Graph_Cｸﾞﾗﾌ_8" hidden="1">[3]C!$D$3:$D$40</definedName>
    <definedName name="_359__123Graph_Bｸﾞﾗﾌ_16" hidden="1">[3]E!$Y$24:$Y$41</definedName>
    <definedName name="_359__123Graph_Cｸﾞﾗﾌ_4" hidden="1">[2]データ入力!$L$15:$L$39</definedName>
    <definedName name="_36________123Graph_Aｸﾞﾗﾌ_9" hidden="1">[3]B!$C$4:$C$49</definedName>
    <definedName name="_36________123Graph_Dグラフ_1B" localSheetId="0" hidden="1">#REF!</definedName>
    <definedName name="_36________123Graph_Dグラフ_1B" localSheetId="1" hidden="1">#REF!</definedName>
    <definedName name="_36________123Graph_Dグラフ_1B" localSheetId="2" hidden="1">#REF!</definedName>
    <definedName name="_36________123Graph_Dグラフ_1B" localSheetId="3" hidden="1">#REF!</definedName>
    <definedName name="_36________123Graph_Dグラフ_1B" hidden="1">#REF!</definedName>
    <definedName name="_36________123Graph_Eｸﾞﾗﾌ_4" hidden="1">[3]A!$E$42:$E$112</definedName>
    <definedName name="_36__123Graph_Bｸﾞﾗﾌ_5" hidden="1">[2]データ入力!$N$32:$N$39</definedName>
    <definedName name="_36__123Graph_Bｸﾞﾗﾌ_9" hidden="1">[3]B!$B$4:$B$49</definedName>
    <definedName name="_360__123Graph_Bｸﾞﾗﾌ_17" hidden="1">[3]D!$C$3:$C$48</definedName>
    <definedName name="_360__123Graph_Cｸﾞﾗﾌ_5" hidden="1">[2]データ入力!$O$32:$O$39</definedName>
    <definedName name="_361_____123Graph_Dグラフ_1B" localSheetId="0" hidden="1">#REF!</definedName>
    <definedName name="_361_____123Graph_Dグラフ_1B" localSheetId="1" hidden="1">#REF!</definedName>
    <definedName name="_361_____123Graph_Dグラフ_1B" localSheetId="2" hidden="1">#REF!</definedName>
    <definedName name="_361_____123Graph_Dグラフ_1B" localSheetId="3" hidden="1">#REF!</definedName>
    <definedName name="_361_____123Graph_Dグラフ_1B" hidden="1">#REF!</definedName>
    <definedName name="_361__123Graph_Cｸﾞﾗﾌ_7" hidden="1">[3]A!$O$78:$O$113</definedName>
    <definedName name="_362__123Graph_Bグラフ_1B" hidden="1">'[1]②-２コンビニ・大型'!#REF!</definedName>
    <definedName name="_362__123Graph_Cｸﾞﾗﾌ_8" hidden="1">[3]C!$D$3:$D$40</definedName>
    <definedName name="_363_____123Graph_Dｸﾞﾗﾌ_2" hidden="1">[3]A!$I$78:$I$113</definedName>
    <definedName name="_363__123Graph_Bｸﾞﾗﾌ_2" hidden="1">[2]データ入力!$F$15:$F$39</definedName>
    <definedName name="_363__123Graph_Dグラフ_1B" localSheetId="0" hidden="1">#REF!</definedName>
    <definedName name="_363__123Graph_Dグラフ_1B" localSheetId="1" hidden="1">#REF!</definedName>
    <definedName name="_363__123Graph_Dグラフ_1B" localSheetId="2" hidden="1">#REF!</definedName>
    <definedName name="_363__123Graph_Dグラフ_1B" localSheetId="3" hidden="1">#REF!</definedName>
    <definedName name="_363__123Graph_Dグラフ_1B" hidden="1">#REF!</definedName>
    <definedName name="_364__123Graph_Bｸﾞﾗﾌ_3" hidden="1">[2]データ入力!$H$15:$H$39</definedName>
    <definedName name="_364__123Graph_Dｸﾞﾗﾌ_2" hidden="1">[3]A!$I$78:$I$113</definedName>
    <definedName name="_365_____123Graph_Dｸﾞﾗﾌ_3" hidden="1">[3]A!$E$78:$E$113</definedName>
    <definedName name="_365__123Graph_Bｸﾞﾗﾌ_4" hidden="1">[2]データ入力!$K$15:$K$39</definedName>
    <definedName name="_365__123Graph_Dｸﾞﾗﾌ_3" hidden="1">[3]A!$E$78:$E$113</definedName>
    <definedName name="_366__123Graph_Bｸﾞﾗﾌ_5" hidden="1">[2]データ入力!$N$32:$N$39</definedName>
    <definedName name="_366__123Graph_Dｸﾞﾗﾌ_5" hidden="1">[3]A!$H$42:$H$113</definedName>
    <definedName name="_367_____123Graph_Dｸﾞﾗﾌ_5" hidden="1">[3]A!$H$42:$H$113</definedName>
    <definedName name="_367__123Graph_Bｸﾞﾗﾌ_6" hidden="1">[3]A!$K$78:$K$113</definedName>
    <definedName name="_367__123Graph_Eｸﾞﾗﾌ_4" hidden="1">[3]A!$E$42:$E$112</definedName>
    <definedName name="_368__123Graph_Bｸﾞﾗﾌ_7" hidden="1">[3]A!$N$78:$N$113</definedName>
    <definedName name="_368__123Graph_Xｸﾞﾗﾌ_1" hidden="1">[2]データ入力!$B$15:$B$39</definedName>
    <definedName name="_369_____123Graph_Eｸﾞﾗﾌ_4" hidden="1">[3]A!$E$42:$E$112</definedName>
    <definedName name="_369__123Graph_Bｸﾞﾗﾌ_8" hidden="1">[3]C!$C$3:$C$40</definedName>
    <definedName name="_369__123Graph_Xｸﾞﾗﾌ_10" hidden="1">[3]B!$A$4:$A$49</definedName>
    <definedName name="_37________123Graph_Dｸﾞﾗﾌ_2" hidden="1">[3]A!$I$78:$I$113</definedName>
    <definedName name="_37________123Graph_Xｸﾞﾗﾌ_10" hidden="1">[3]B!$A$4:$A$49</definedName>
    <definedName name="_37__123Graph_Bｸﾞﾗﾌ_6" hidden="1">[3]A!$K$78:$K$113</definedName>
    <definedName name="_37__123Graph_Cｸﾞﾗﾌ_13" hidden="1">[3]C!$D$3:$D$41</definedName>
    <definedName name="_370_____123Graph_Xｸﾞﾗﾌ_1" hidden="1">[2]データ入力!$B$15:$B$39</definedName>
    <definedName name="_370__123Graph_Bｸﾞﾗﾌ_9" hidden="1">[3]B!$B$4:$B$49</definedName>
    <definedName name="_370__123Graph_Xｸﾞﾗﾌ_12" hidden="1">[3]A!$A$66:$A$101</definedName>
    <definedName name="_371__123Graph_Cｸﾞﾗﾌ_13" hidden="1">[3]C!$D$3:$D$41</definedName>
    <definedName name="_371__123Graph_Xｸﾞﾗﾌ_15" hidden="1">[3]E!$S$4:$S$41</definedName>
    <definedName name="_372_____123Graph_Xｸﾞﾗﾌ_10" hidden="1">[3]B!$A$4:$A$49</definedName>
    <definedName name="_372__123Graph_Cグラフ_1B" localSheetId="0" hidden="1">#REF!</definedName>
    <definedName name="_372__123Graph_Cグラフ_1B" localSheetId="1" hidden="1">#REF!</definedName>
    <definedName name="_372__123Graph_Cグラフ_1B" localSheetId="2" hidden="1">#REF!</definedName>
    <definedName name="_372__123Graph_Cグラフ_1B" localSheetId="3" hidden="1">#REF!</definedName>
    <definedName name="_372__123Graph_Cグラフ_1B" hidden="1">#REF!</definedName>
    <definedName name="_372__123Graph_Xｸﾞﾗﾌ_16" hidden="1">[3]E!$S$24:$S$41</definedName>
    <definedName name="_373__123Graph_Cｸﾞﾗﾌ_2" hidden="1">[3]A!$C$78:$C$113</definedName>
    <definedName name="_373__123Graph_Xグラフ_1B" localSheetId="0" hidden="1">#REF!</definedName>
    <definedName name="_373__123Graph_Xグラフ_1B" localSheetId="1" hidden="1">#REF!</definedName>
    <definedName name="_373__123Graph_Xグラフ_1B" localSheetId="2" hidden="1">#REF!</definedName>
    <definedName name="_373__123Graph_Xグラフ_1B" localSheetId="3" hidden="1">#REF!</definedName>
    <definedName name="_373__123Graph_Xグラフ_1B" hidden="1">#REF!</definedName>
    <definedName name="_374_____123Graph_Xｸﾞﾗﾌ_12" hidden="1">[3]A!$A$66:$A$101</definedName>
    <definedName name="_374__123Graph_Cｸﾞﾗﾌ_3" hidden="1">[2]データ入力!$I$15:$I$39</definedName>
    <definedName name="_374__123Graph_Xｸﾞﾗﾌ_2" hidden="1">[2]データ入力!$B$15:$B$39</definedName>
    <definedName name="_375__123Graph_Cｸﾞﾗﾌ_4" hidden="1">[2]データ入力!$L$15:$L$39</definedName>
    <definedName name="_375__123Graph_Xｸﾞﾗﾌ_3" hidden="1">[2]データ入力!$B$15:$B$39</definedName>
    <definedName name="_376_____123Graph_Xｸﾞﾗﾌ_15" hidden="1">[3]E!$S$4:$S$41</definedName>
    <definedName name="_376__123Graph_Cｸﾞﾗﾌ_5" hidden="1">[2]データ入力!$O$32:$O$39</definedName>
    <definedName name="_376__123Graph_Xｸﾞﾗﾌ_4" hidden="1">[2]データ入力!$B$15:$B$39</definedName>
    <definedName name="_377__123Graph_Cｸﾞﾗﾌ_7" hidden="1">[3]A!$O$78:$O$113</definedName>
    <definedName name="_377__123Graph_Xｸﾞﾗﾌ_5" hidden="1">[2]データ入力!$B$32:$B$39</definedName>
    <definedName name="_378_____123Graph_Xｸﾞﾗﾌ_16" hidden="1">[3]E!$S$24:$S$41</definedName>
    <definedName name="_378__123Graph_Cｸﾞﾗﾌ_8" hidden="1">[3]C!$D$3:$D$40</definedName>
    <definedName name="_378__123Graph_Xｸﾞﾗﾌ_6" hidden="1">[3]A!$A$78:$A$113</definedName>
    <definedName name="_379__123Graph_Dグラフ_1B" localSheetId="0" hidden="1">#REF!</definedName>
    <definedName name="_379__123Graph_Dグラフ_1B" localSheetId="1" hidden="1">#REF!</definedName>
    <definedName name="_379__123Graph_Dグラフ_1B" localSheetId="2" hidden="1">#REF!</definedName>
    <definedName name="_379__123Graph_Dグラフ_1B" localSheetId="3" hidden="1">#REF!</definedName>
    <definedName name="_379__123Graph_Dグラフ_1B" hidden="1">#REF!</definedName>
    <definedName name="_379__123Graph_Xｸﾞﾗﾌ_7" hidden="1">[3]A!$M$78:$M$113</definedName>
    <definedName name="_38________123Graph_Bｸﾞﾗﾌ_10" hidden="1">[3]B!$F$4:$F$49</definedName>
    <definedName name="_38________123Graph_Dｸﾞﾗﾌ_3" hidden="1">[3]A!$E$78:$E$113</definedName>
    <definedName name="_38________123Graph_Xｸﾞﾗﾌ_12" hidden="1">[3]A!$A$66:$A$101</definedName>
    <definedName name="_38__123Graph_Bｸﾞﾗﾌ_7" hidden="1">[3]A!$N$78:$N$113</definedName>
    <definedName name="_38__123Graph_Cグラフ_1B" localSheetId="0" hidden="1">#REF!</definedName>
    <definedName name="_38__123Graph_Cグラフ_1B" localSheetId="1" hidden="1">#REF!</definedName>
    <definedName name="_38__123Graph_Cグラフ_1B" localSheetId="2" hidden="1">#REF!</definedName>
    <definedName name="_38__123Graph_Cグラフ_1B" localSheetId="3" hidden="1">#REF!</definedName>
    <definedName name="_38__123Graph_Cグラフ_1B" hidden="1">#REF!</definedName>
    <definedName name="_380_____123Graph_Xグラフ_1B" localSheetId="0" hidden="1">#REF!</definedName>
    <definedName name="_380_____123Graph_Xグラフ_1B" localSheetId="1" hidden="1">#REF!</definedName>
    <definedName name="_380_____123Graph_Xグラフ_1B" localSheetId="2" hidden="1">#REF!</definedName>
    <definedName name="_380_____123Graph_Xグラフ_1B" localSheetId="3" hidden="1">#REF!</definedName>
    <definedName name="_380_____123Graph_Xグラフ_1B" hidden="1">#REF!</definedName>
    <definedName name="_380__123Graph_Dｸﾞﾗﾌ_2" hidden="1">[3]A!$I$78:$I$113</definedName>
    <definedName name="_381_____123Graph_Xｸﾞﾗﾌ_2" hidden="1">[2]データ入力!$B$15:$B$39</definedName>
    <definedName name="_381__123Graph_Dｸﾞﾗﾌ_3" hidden="1">[3]A!$E$78:$E$113</definedName>
    <definedName name="_382_____123Graph_Xｸﾞﾗﾌ_3" hidden="1">[2]データ入力!$B$15:$B$39</definedName>
    <definedName name="_382__123Graph_Dｸﾞﾗﾌ_5" hidden="1">[3]A!$H$42:$H$113</definedName>
    <definedName name="_383_____123Graph_Xｸﾞﾗﾌ_4" hidden="1">[2]データ入力!$B$15:$B$39</definedName>
    <definedName name="_383__123Graph_Eｸﾞﾗﾌ_4" hidden="1">[3]A!$E$42:$E$112</definedName>
    <definedName name="_384_____123Graph_Xｸﾞﾗﾌ_5" hidden="1">[2]データ入力!$B$32:$B$39</definedName>
    <definedName name="_384__123Graph_Xｸﾞﾗﾌ_1" hidden="1">[2]データ入力!$B$15:$B$39</definedName>
    <definedName name="_385__123Graph_Xｸﾞﾗﾌ_10" hidden="1">[3]B!$A$4:$A$49</definedName>
    <definedName name="_386_____123Graph_Xｸﾞﾗﾌ_6" hidden="1">[3]A!$A$78:$A$113</definedName>
    <definedName name="_386__123Graph_Xｸﾞﾗﾌ_12" hidden="1">[3]A!$A$66:$A$101</definedName>
    <definedName name="_387__123Graph_Xｸﾞﾗﾌ_15" hidden="1">[3]E!$S$4:$S$41</definedName>
    <definedName name="_388_____123Graph_Xｸﾞﾗﾌ_7" hidden="1">[3]A!$M$78:$M$113</definedName>
    <definedName name="_388__123Graph_Xｸﾞﾗﾌ_16" hidden="1">[3]E!$S$24:$S$41</definedName>
    <definedName name="_389____123Graph_Aｸﾞﾗﾌ_1" localSheetId="0" hidden="1">#REF!</definedName>
    <definedName name="_389____123Graph_Aｸﾞﾗﾌ_1" localSheetId="1" hidden="1">#REF!</definedName>
    <definedName name="_389____123Graph_Aｸﾞﾗﾌ_1" localSheetId="2" hidden="1">#REF!</definedName>
    <definedName name="_389____123Graph_Aｸﾞﾗﾌ_1" localSheetId="3" hidden="1">#REF!</definedName>
    <definedName name="_389____123Graph_Aｸﾞﾗﾌ_1" hidden="1">#REF!</definedName>
    <definedName name="_389__123Graph_Xグラフ_1B" localSheetId="0" hidden="1">#REF!</definedName>
    <definedName name="_389__123Graph_Xグラフ_1B" localSheetId="1" hidden="1">#REF!</definedName>
    <definedName name="_389__123Graph_Xグラフ_1B" localSheetId="2" hidden="1">#REF!</definedName>
    <definedName name="_389__123Graph_Xグラフ_1B" localSheetId="3" hidden="1">#REF!</definedName>
    <definedName name="_389__123Graph_Xグラフ_1B" hidden="1">#REF!</definedName>
    <definedName name="_39________123Graph_Dｸﾞﾗﾌ_5" hidden="1">[3]A!$H$42:$H$113</definedName>
    <definedName name="_39________123Graph_Xｸﾞﾗﾌ_15" hidden="1">[3]E!$S$4:$S$41</definedName>
    <definedName name="_39__123Graph_Bｸﾞﾗﾌ_8" hidden="1">[3]C!$C$3:$C$40</definedName>
    <definedName name="_39__123Graph_Cｸﾞﾗﾌ_2" hidden="1">[3]A!$C$78:$C$113</definedName>
    <definedName name="_390__123Graph_Xｸﾞﾗﾌ_2" hidden="1">[2]データ入力!$B$15:$B$39</definedName>
    <definedName name="_391____123Graph_Aｸﾞﾗﾌ_10" hidden="1">[3]B!$E$4:$E$49</definedName>
    <definedName name="_391__123Graph_Xｸﾞﾗﾌ_3" hidden="1">[2]データ入力!$B$15:$B$39</definedName>
    <definedName name="_392__123Graph_Xｸﾞﾗﾌ_4" hidden="1">[2]データ入力!$B$15:$B$39</definedName>
    <definedName name="_393____123Graph_Aｸﾞﾗﾌ_11" hidden="1">[3]A!$D$66:$D$101</definedName>
    <definedName name="_393__123Graph_Xｸﾞﾗﾌ_5" hidden="1">[2]データ入力!$B$32:$B$39</definedName>
    <definedName name="_394__123Graph_Xｸﾞﾗﾌ_6" hidden="1">[3]A!$A$78:$A$113</definedName>
    <definedName name="_395____123Graph_Aｸﾞﾗﾌ_12" hidden="1">[3]A!$C$66:$C$101</definedName>
    <definedName name="_395__123Graph_Xｸﾞﾗﾌ_7" hidden="1">[3]A!$M$78:$M$113</definedName>
    <definedName name="_397____123Graph_Aｸﾞﾗﾌ_13" hidden="1">[3]C!$A$1:$A$1</definedName>
    <definedName name="_399____123Graph_Aｸﾞﾗﾌ_14" hidden="1">[3]E!$F$3:$F$42</definedName>
    <definedName name="_4__________123Graph_Aグラフ_1B" hidden="1">'[1]②-２コンビニ・大型'!#REF!</definedName>
    <definedName name="_4__________123Graph_Bグラフ_1B" hidden="1">'[1]②-２コンビニ・大型'!#REF!</definedName>
    <definedName name="_4________123Graph_Aｸﾞﾗﾌ_11" hidden="1">[3]A!$D$66:$D$101</definedName>
    <definedName name="_4__123Graph_Aｸﾞﾗﾌ_12" hidden="1">[3]A!$C$66:$C$101</definedName>
    <definedName name="_4__123Graph_Aｸﾞﾗﾌ_4" hidden="1">[2]データ入力!$J$15:$J$39</definedName>
    <definedName name="_40________123Graph_Bｸﾞﾗﾌ_13" hidden="1">[3]C!$C$3:$C$41</definedName>
    <definedName name="_40________123Graph_Eｸﾞﾗﾌ_4" hidden="1">[3]A!$E$42:$E$112</definedName>
    <definedName name="_40________123Graph_Xｸﾞﾗﾌ_16" hidden="1">[3]E!$S$24:$S$41</definedName>
    <definedName name="_40__123Graph_Bｸﾞﾗﾌ_9" hidden="1">[3]B!$B$4:$B$49</definedName>
    <definedName name="_40__123Graph_Cｸﾞﾗﾌ_3" hidden="1">[2]データ入力!$I$15:$I$39</definedName>
    <definedName name="_401____123Graph_Aｸﾞﾗﾌ_15" hidden="1">[3]E!$V$4:$V$41</definedName>
    <definedName name="_403____123Graph_Aｸﾞﾗﾌ_16" hidden="1">[3]E!$X$24:$X$41</definedName>
    <definedName name="_405____123Graph_Aｸﾞﾗﾌ_17" hidden="1">[3]D!$B$3:$B$48</definedName>
    <definedName name="_409____123Graph_Aグラフ_1B" hidden="1">'[1]②-２コンビニ・大型'!#REF!</definedName>
    <definedName name="_41________123Graph_Xｸﾞﾗﾌ_10" hidden="1">[3]B!$A$4:$A$49</definedName>
    <definedName name="_41________123Graph_Xグラフ_1B" localSheetId="0" hidden="1">#REF!</definedName>
    <definedName name="_41________123Graph_Xグラフ_1B" localSheetId="1" hidden="1">#REF!</definedName>
    <definedName name="_41________123Graph_Xグラフ_1B" localSheetId="2" hidden="1">#REF!</definedName>
    <definedName name="_41________123Graph_Xグラフ_1B" localSheetId="3" hidden="1">#REF!</definedName>
    <definedName name="_41________123Graph_Xグラフ_1B" hidden="1">#REF!</definedName>
    <definedName name="_41__123Graph_Cｸﾞﾗﾌ_13" hidden="1">[3]C!$D$3:$D$41</definedName>
    <definedName name="_41__123Graph_Cｸﾞﾗﾌ_4" hidden="1">[2]データ入力!$L$15:$L$39</definedName>
    <definedName name="_410____123Graph_Aｸﾞﾗﾌ_2" localSheetId="0" hidden="1">#REF!</definedName>
    <definedName name="_410____123Graph_Aｸﾞﾗﾌ_2" localSheetId="1" hidden="1">#REF!</definedName>
    <definedName name="_410____123Graph_Aｸﾞﾗﾌ_2" localSheetId="2" hidden="1">#REF!</definedName>
    <definedName name="_410____123Graph_Aｸﾞﾗﾌ_2" localSheetId="3" hidden="1">#REF!</definedName>
    <definedName name="_410____123Graph_Aｸﾞﾗﾌ_2" hidden="1">#REF!</definedName>
    <definedName name="_411____123Graph_Aｸﾞﾗﾌ_3" localSheetId="0" hidden="1">#REF!</definedName>
    <definedName name="_411____123Graph_Aｸﾞﾗﾌ_3" localSheetId="1" hidden="1">#REF!</definedName>
    <definedName name="_411____123Graph_Aｸﾞﾗﾌ_3" localSheetId="2" hidden="1">#REF!</definedName>
    <definedName name="_411____123Graph_Aｸﾞﾗﾌ_3" localSheetId="3" hidden="1">#REF!</definedName>
    <definedName name="_411____123Graph_Aｸﾞﾗﾌ_3" hidden="1">#REF!</definedName>
    <definedName name="_412____123Graph_Aｸﾞﾗﾌ_4" localSheetId="0" hidden="1">#REF!</definedName>
    <definedName name="_412____123Graph_Aｸﾞﾗﾌ_4" localSheetId="1" hidden="1">#REF!</definedName>
    <definedName name="_412____123Graph_Aｸﾞﾗﾌ_4" localSheetId="2" hidden="1">#REF!</definedName>
    <definedName name="_412____123Graph_Aｸﾞﾗﾌ_4" localSheetId="3" hidden="1">#REF!</definedName>
    <definedName name="_412____123Graph_Aｸﾞﾗﾌ_4" hidden="1">#REF!</definedName>
    <definedName name="_413____123Graph_Aｸﾞﾗﾌ_5" hidden="1">#REF!</definedName>
    <definedName name="_415____123Graph_Aｸﾞﾗﾌ_6" hidden="1">[3]A!$J$78:$J$113</definedName>
    <definedName name="_417____123Graph_Aｸﾞﾗﾌ_7" hidden="1">[3]A!$L$78:$L$113</definedName>
    <definedName name="_419____123Graph_Aｸﾞﾗﾌ_8" hidden="1">[3]C!$B$3:$B$40</definedName>
    <definedName name="_42________123Graph_Bｸﾞﾗﾌ_14" hidden="1">[3]E!$G$3:$G$42</definedName>
    <definedName name="_42________123Graph_Xｸﾞﾗﾌ_12" hidden="1">[3]A!$A$66:$A$101</definedName>
    <definedName name="_42________123Graph_Xｸﾞﾗﾌ_6" hidden="1">[3]A!$A$78:$A$113</definedName>
    <definedName name="_42__123Graph_Cグラフ_1B" localSheetId="0" hidden="1">#REF!</definedName>
    <definedName name="_42__123Graph_Cグラフ_1B" localSheetId="1" hidden="1">#REF!</definedName>
    <definedName name="_42__123Graph_Cグラフ_1B" localSheetId="2" hidden="1">#REF!</definedName>
    <definedName name="_42__123Graph_Cグラフ_1B" localSheetId="3" hidden="1">#REF!</definedName>
    <definedName name="_42__123Graph_Cグラフ_1B" hidden="1">#REF!</definedName>
    <definedName name="_42__123Graph_Cｸﾞﾗﾌ_5" hidden="1">[2]データ入力!$O$32:$O$39</definedName>
    <definedName name="_421____123Graph_Aｸﾞﾗﾌ_9" hidden="1">[3]B!$C$4:$C$49</definedName>
    <definedName name="_422____123Graph_Bｸﾞﾗﾌ_1" localSheetId="0" hidden="1">#REF!</definedName>
    <definedName name="_422____123Graph_Bｸﾞﾗﾌ_1" localSheetId="1" hidden="1">#REF!</definedName>
    <definedName name="_422____123Graph_Bｸﾞﾗﾌ_1" localSheetId="2" hidden="1">#REF!</definedName>
    <definedName name="_422____123Graph_Bｸﾞﾗﾌ_1" localSheetId="3" hidden="1">#REF!</definedName>
    <definedName name="_422____123Graph_Bｸﾞﾗﾌ_1" hidden="1">#REF!</definedName>
    <definedName name="_424____123Graph_Bｸﾞﾗﾌ_10" hidden="1">[3]B!$F$4:$F$49</definedName>
    <definedName name="_426____123Graph_Bｸﾞﾗﾌ_13" hidden="1">[3]C!$C$3:$C$41</definedName>
    <definedName name="_428____123Graph_Bｸﾞﾗﾌ_14" hidden="1">[3]E!$G$3:$G$42</definedName>
    <definedName name="_43________123Graph_Xｸﾞﾗﾌ_15" hidden="1">[3]E!$S$4:$S$41</definedName>
    <definedName name="_43________123Graph_Xｸﾞﾗﾌ_7" hidden="1">[3]A!$M$78:$M$113</definedName>
    <definedName name="_43__123Graph_Cｸﾞﾗﾌ_2" hidden="1">[3]A!$C$78:$C$113</definedName>
    <definedName name="_43__123Graph_Cｸﾞﾗﾌ_7" hidden="1">[3]A!$O$78:$O$113</definedName>
    <definedName name="_430____123Graph_Bｸﾞﾗﾌ_15" hidden="1">[3]E!$W$4:$W$41</definedName>
    <definedName name="_432____123Graph_Bｸﾞﾗﾌ_16" hidden="1">[3]E!$Y$24:$Y$41</definedName>
    <definedName name="_434____123Graph_Bｸﾞﾗﾌ_17" hidden="1">[3]D!$C$3:$C$48</definedName>
    <definedName name="_438____123Graph_Bグラフ_1B" hidden="1">'[1]②-２コンビニ・大型'!#REF!</definedName>
    <definedName name="_439____123Graph_Bｸﾞﾗﾌ_2" localSheetId="0" hidden="1">#REF!</definedName>
    <definedName name="_439____123Graph_Bｸﾞﾗﾌ_2" localSheetId="1" hidden="1">#REF!</definedName>
    <definedName name="_439____123Graph_Bｸﾞﾗﾌ_2" localSheetId="2" hidden="1">#REF!</definedName>
    <definedName name="_439____123Graph_Bｸﾞﾗﾌ_2" localSheetId="3" hidden="1">#REF!</definedName>
    <definedName name="_439____123Graph_Bｸﾞﾗﾌ_2" hidden="1">#REF!</definedName>
    <definedName name="_44________123Graph_Bｸﾞﾗﾌ_15" hidden="1">[3]E!$W$4:$W$41</definedName>
    <definedName name="_44________123Graph_Xｸﾞﾗﾌ_16" hidden="1">[3]E!$S$24:$S$41</definedName>
    <definedName name="_44_______123Graph_Aｸﾞﾗﾌ_10" hidden="1">[3]B!$E$4:$E$49</definedName>
    <definedName name="_44__123Graph_Cｸﾞﾗﾌ_3" hidden="1">[2]データ入力!$I$15:$I$39</definedName>
    <definedName name="_44__123Graph_Cｸﾞﾗﾌ_8" hidden="1">[3]C!$D$3:$D$40</definedName>
    <definedName name="_440____123Graph_Bｸﾞﾗﾌ_3" localSheetId="0" hidden="1">#REF!</definedName>
    <definedName name="_440____123Graph_Bｸﾞﾗﾌ_3" localSheetId="1" hidden="1">#REF!</definedName>
    <definedName name="_440____123Graph_Bｸﾞﾗﾌ_3" localSheetId="2" hidden="1">#REF!</definedName>
    <definedName name="_440____123Graph_Bｸﾞﾗﾌ_3" localSheetId="3" hidden="1">#REF!</definedName>
    <definedName name="_440____123Graph_Bｸﾞﾗﾌ_3" hidden="1">#REF!</definedName>
    <definedName name="_441____123Graph_Bｸﾞﾗﾌ_4" localSheetId="0" hidden="1">#REF!</definedName>
    <definedName name="_441____123Graph_Bｸﾞﾗﾌ_4" localSheetId="1" hidden="1">#REF!</definedName>
    <definedName name="_441____123Graph_Bｸﾞﾗﾌ_4" localSheetId="2" hidden="1">#REF!</definedName>
    <definedName name="_441____123Graph_Bｸﾞﾗﾌ_4" localSheetId="3" hidden="1">#REF!</definedName>
    <definedName name="_441____123Graph_Bｸﾞﾗﾌ_4" hidden="1">#REF!</definedName>
    <definedName name="_442____123Graph_Bｸﾞﾗﾌ_5" localSheetId="0" hidden="1">#REF!</definedName>
    <definedName name="_442____123Graph_Bｸﾞﾗﾌ_5" localSheetId="1" hidden="1">#REF!</definedName>
    <definedName name="_442____123Graph_Bｸﾞﾗﾌ_5" localSheetId="2" hidden="1">#REF!</definedName>
    <definedName name="_442____123Graph_Bｸﾞﾗﾌ_5" localSheetId="3" hidden="1">#REF!</definedName>
    <definedName name="_442____123Graph_Bｸﾞﾗﾌ_5" hidden="1">#REF!</definedName>
    <definedName name="_444____123Graph_Bｸﾞﾗﾌ_6" hidden="1">[3]A!$K$78:$K$113</definedName>
    <definedName name="_446____123Graph_Bｸﾞﾗﾌ_7" hidden="1">[3]A!$N$78:$N$113</definedName>
    <definedName name="_448____123Graph_Bｸﾞﾗﾌ_8" hidden="1">[3]C!$C$3:$C$40</definedName>
    <definedName name="_45________123Graph_Xグラフ_1B" localSheetId="0" hidden="1">#REF!</definedName>
    <definedName name="_45________123Graph_Xグラフ_1B" localSheetId="1" hidden="1">#REF!</definedName>
    <definedName name="_45________123Graph_Xグラフ_1B" localSheetId="2" hidden="1">#REF!</definedName>
    <definedName name="_45________123Graph_Xグラフ_1B" localSheetId="3" hidden="1">#REF!</definedName>
    <definedName name="_45________123Graph_Xグラフ_1B" hidden="1">#REF!</definedName>
    <definedName name="_45_______123Graph_Aｸﾞﾗﾌ_11" hidden="1">[3]A!$D$66:$D$101</definedName>
    <definedName name="_45__123Graph_Cｸﾞﾗﾌ_4" hidden="1">[2]データ入力!$L$15:$L$39</definedName>
    <definedName name="_45__123Graph_Dグラフ_1B" localSheetId="0" hidden="1">#REF!</definedName>
    <definedName name="_45__123Graph_Dグラフ_1B" localSheetId="1" hidden="1">#REF!</definedName>
    <definedName name="_45__123Graph_Dグラフ_1B" localSheetId="2" hidden="1">#REF!</definedName>
    <definedName name="_45__123Graph_Dグラフ_1B" localSheetId="3" hidden="1">#REF!</definedName>
    <definedName name="_45__123Graph_Dグラフ_1B" hidden="1">#REF!</definedName>
    <definedName name="_450____123Graph_Bｸﾞﾗﾌ_9" hidden="1">[3]B!$B$4:$B$49</definedName>
    <definedName name="_452____123Graph_Cｸﾞﾗﾌ_13" hidden="1">[3]C!$D$3:$D$41</definedName>
    <definedName name="_454____123Graph_Cグラフ_1B" localSheetId="0" hidden="1">#REF!</definedName>
    <definedName name="_454____123Graph_Cグラフ_1B" localSheetId="1" hidden="1">#REF!</definedName>
    <definedName name="_454____123Graph_Cグラフ_1B" localSheetId="2" hidden="1">#REF!</definedName>
    <definedName name="_454____123Graph_Cグラフ_1B" localSheetId="3" hidden="1">#REF!</definedName>
    <definedName name="_454____123Graph_Cグラフ_1B" hidden="1">#REF!</definedName>
    <definedName name="_456____123Graph_Cｸﾞﾗﾌ_2" hidden="1">[3]A!$C$78:$C$113</definedName>
    <definedName name="_457____123Graph_Cｸﾞﾗﾌ_3" localSheetId="0" hidden="1">#REF!</definedName>
    <definedName name="_457____123Graph_Cｸﾞﾗﾌ_3" localSheetId="1" hidden="1">#REF!</definedName>
    <definedName name="_457____123Graph_Cｸﾞﾗﾌ_3" localSheetId="2" hidden="1">#REF!</definedName>
    <definedName name="_457____123Graph_Cｸﾞﾗﾌ_3" localSheetId="3" hidden="1">#REF!</definedName>
    <definedName name="_457____123Graph_Cｸﾞﾗﾌ_3" hidden="1">#REF!</definedName>
    <definedName name="_458____123Graph_Cｸﾞﾗﾌ_4" localSheetId="0" hidden="1">#REF!</definedName>
    <definedName name="_458____123Graph_Cｸﾞﾗﾌ_4" localSheetId="1" hidden="1">#REF!</definedName>
    <definedName name="_458____123Graph_Cｸﾞﾗﾌ_4" localSheetId="2" hidden="1">#REF!</definedName>
    <definedName name="_458____123Graph_Cｸﾞﾗﾌ_4" localSheetId="3" hidden="1">#REF!</definedName>
    <definedName name="_458____123Graph_Cｸﾞﾗﾌ_4" hidden="1">#REF!</definedName>
    <definedName name="_459____123Graph_Cｸﾞﾗﾌ_5" localSheetId="0" hidden="1">#REF!</definedName>
    <definedName name="_459____123Graph_Cｸﾞﾗﾌ_5" localSheetId="1" hidden="1">#REF!</definedName>
    <definedName name="_459____123Graph_Cｸﾞﾗﾌ_5" localSheetId="2" hidden="1">#REF!</definedName>
    <definedName name="_459____123Graph_Cｸﾞﾗﾌ_5" localSheetId="3" hidden="1">#REF!</definedName>
    <definedName name="_459____123Graph_Cｸﾞﾗﾌ_5" hidden="1">#REF!</definedName>
    <definedName name="_46________123Graph_Bｸﾞﾗﾌ_16" hidden="1">[3]E!$Y$24:$Y$41</definedName>
    <definedName name="_46________123Graph_Xｸﾞﾗﾌ_6" hidden="1">[3]A!$A$78:$A$113</definedName>
    <definedName name="_46_______123Graph_Aｸﾞﾗﾌ_12" hidden="1">[3]A!$C$66:$C$101</definedName>
    <definedName name="_46__123Graph_Cｸﾞﾗﾌ_5" hidden="1">[2]データ入力!$O$32:$O$39</definedName>
    <definedName name="_46__123Graph_Dｸﾞﾗﾌ_2" hidden="1">[3]A!$I$78:$I$113</definedName>
    <definedName name="_461____123Graph_Cｸﾞﾗﾌ_7" hidden="1">[3]A!$O$78:$O$113</definedName>
    <definedName name="_463____123Graph_Cｸﾞﾗﾌ_8" hidden="1">[3]C!$D$3:$D$40</definedName>
    <definedName name="_465____123Graph_Dグラフ_1B" localSheetId="0" hidden="1">#REF!</definedName>
    <definedName name="_465____123Graph_Dグラフ_1B" localSheetId="1" hidden="1">#REF!</definedName>
    <definedName name="_465____123Graph_Dグラフ_1B" localSheetId="2" hidden="1">#REF!</definedName>
    <definedName name="_465____123Graph_Dグラフ_1B" localSheetId="3" hidden="1">#REF!</definedName>
    <definedName name="_465____123Graph_Dグラフ_1B" hidden="1">#REF!</definedName>
    <definedName name="_467____123Graph_Dｸﾞﾗﾌ_2" hidden="1">[3]A!$I$78:$I$113</definedName>
    <definedName name="_469____123Graph_Dｸﾞﾗﾌ_3" hidden="1">[3]A!$E$78:$E$113</definedName>
    <definedName name="_47________123Graph_Xｸﾞﾗﾌ_7" hidden="1">[3]A!$M$78:$M$113</definedName>
    <definedName name="_47_______123Graph_Aｸﾞﾗﾌ_13" hidden="1">[3]C!$A$1:$A$1</definedName>
    <definedName name="_47__123Graph_Cｸﾞﾗﾌ_7" hidden="1">[3]A!$O$78:$O$113</definedName>
    <definedName name="_47__123Graph_Dｸﾞﾗﾌ_3" hidden="1">[3]A!$E$78:$E$113</definedName>
    <definedName name="_471____123Graph_Dｸﾞﾗﾌ_5" hidden="1">[3]A!$H$42:$H$113</definedName>
    <definedName name="_473____123Graph_Eｸﾞﾗﾌ_4" hidden="1">[3]A!$E$42:$E$112</definedName>
    <definedName name="_474____123Graph_Xｸﾞﾗﾌ_1" localSheetId="0" hidden="1">#REF!</definedName>
    <definedName name="_474____123Graph_Xｸﾞﾗﾌ_1" localSheetId="1" hidden="1">#REF!</definedName>
    <definedName name="_474____123Graph_Xｸﾞﾗﾌ_1" localSheetId="2" hidden="1">#REF!</definedName>
    <definedName name="_474____123Graph_Xｸﾞﾗﾌ_1" localSheetId="3" hidden="1">#REF!</definedName>
    <definedName name="_474____123Graph_Xｸﾞﾗﾌ_1" hidden="1">#REF!</definedName>
    <definedName name="_476____123Graph_Xｸﾞﾗﾌ_10" hidden="1">[3]B!$A$4:$A$49</definedName>
    <definedName name="_478____123Graph_Xｸﾞﾗﾌ_12" hidden="1">[3]A!$A$66:$A$101</definedName>
    <definedName name="_48________123Graph_Bｸﾞﾗﾌ_17" hidden="1">[3]D!$C$3:$C$48</definedName>
    <definedName name="_48_______123Graph_Aｸﾞﾗﾌ_10" hidden="1">[3]B!$E$4:$E$49</definedName>
    <definedName name="_48_______123Graph_Aｸﾞﾗﾌ_14" hidden="1">[3]E!$F$3:$F$42</definedName>
    <definedName name="_48__123Graph_Cｸﾞﾗﾌ_8" hidden="1">[3]C!$D$3:$D$40</definedName>
    <definedName name="_48__123Graph_Dｸﾞﾗﾌ_5" hidden="1">[3]A!$H$42:$H$113</definedName>
    <definedName name="_480____123Graph_Xｸﾞﾗﾌ_15" hidden="1">[3]E!$S$4:$S$41</definedName>
    <definedName name="_482____123Graph_Xｸﾞﾗﾌ_16" hidden="1">[3]E!$S$24:$S$41</definedName>
    <definedName name="_484____123Graph_Xグラフ_1B" localSheetId="0" hidden="1">#REF!</definedName>
    <definedName name="_484____123Graph_Xグラフ_1B" localSheetId="1" hidden="1">#REF!</definedName>
    <definedName name="_484____123Graph_Xグラフ_1B" localSheetId="2" hidden="1">#REF!</definedName>
    <definedName name="_484____123Graph_Xグラフ_1B" localSheetId="3" hidden="1">#REF!</definedName>
    <definedName name="_484____123Graph_Xグラフ_1B" hidden="1">#REF!</definedName>
    <definedName name="_485____123Graph_Xｸﾞﾗﾌ_2" localSheetId="0" hidden="1">#REF!</definedName>
    <definedName name="_485____123Graph_Xｸﾞﾗﾌ_2" localSheetId="1" hidden="1">#REF!</definedName>
    <definedName name="_485____123Graph_Xｸﾞﾗﾌ_2" localSheetId="2" hidden="1">#REF!</definedName>
    <definedName name="_485____123Graph_Xｸﾞﾗﾌ_2" localSheetId="3" hidden="1">#REF!</definedName>
    <definedName name="_485____123Graph_Xｸﾞﾗﾌ_2" hidden="1">#REF!</definedName>
    <definedName name="_486____123Graph_Xｸﾞﾗﾌ_3" localSheetId="0" hidden="1">#REF!</definedName>
    <definedName name="_486____123Graph_Xｸﾞﾗﾌ_3" localSheetId="1" hidden="1">#REF!</definedName>
    <definedName name="_486____123Graph_Xｸﾞﾗﾌ_3" localSheetId="2" hidden="1">#REF!</definedName>
    <definedName name="_486____123Graph_Xｸﾞﾗﾌ_3" localSheetId="3" hidden="1">#REF!</definedName>
    <definedName name="_486____123Graph_Xｸﾞﾗﾌ_3" hidden="1">#REF!</definedName>
    <definedName name="_487____123Graph_Xｸﾞﾗﾌ_4" hidden="1">#REF!</definedName>
    <definedName name="_488____123Graph_Xｸﾞﾗﾌ_5" hidden="1">#REF!</definedName>
    <definedName name="_49_______123Graph_Aｸﾞﾗﾌ_11" hidden="1">[3]A!$D$66:$D$101</definedName>
    <definedName name="_49_______123Graph_Aｸﾞﾗﾌ_15" hidden="1">[3]E!$V$4:$V$41</definedName>
    <definedName name="_49__123Graph_Dグラフ_1B" localSheetId="0" hidden="1">#REF!</definedName>
    <definedName name="_49__123Graph_Dグラフ_1B" localSheetId="1" hidden="1">#REF!</definedName>
    <definedName name="_49__123Graph_Dグラフ_1B" localSheetId="2" hidden="1">#REF!</definedName>
    <definedName name="_49__123Graph_Dグラフ_1B" localSheetId="3" hidden="1">#REF!</definedName>
    <definedName name="_49__123Graph_Dグラフ_1B" hidden="1">#REF!</definedName>
    <definedName name="_49__123Graph_Eｸﾞﾗﾌ_4" hidden="1">[3]A!$E$42:$E$112</definedName>
    <definedName name="_490____123Graph_Xｸﾞﾗﾌ_6" hidden="1">[3]A!$A$78:$A$113</definedName>
    <definedName name="_492____123Graph_Xｸﾞﾗﾌ_7" hidden="1">[3]A!$M$78:$M$113</definedName>
    <definedName name="_493___123Graph_Aｸﾞﾗﾌ_1" hidden="1">[2]データ入力!$C$15:$C$39</definedName>
    <definedName name="_495___123Graph_Aｸﾞﾗﾌ_10" hidden="1">[5]B!$E$4:$E$49</definedName>
    <definedName name="_497___123Graph_Aｸﾞﾗﾌ_11" hidden="1">[5]A!$D$66:$D$101</definedName>
    <definedName name="_499___123Graph_Aｸﾞﾗﾌ_12" hidden="1">[5]A!$C$66:$C$101</definedName>
    <definedName name="_5________123Graph_Aｸﾞﾗﾌ_10" hidden="1">[3]B!$E$4:$E$49</definedName>
    <definedName name="_5________123Graph_Aｸﾞﾗﾌ_12" hidden="1">[3]A!$C$66:$C$101</definedName>
    <definedName name="_5__123Graph_Aｸﾞﾗﾌ_13" hidden="1">[3]C!$A$1:$A$1</definedName>
    <definedName name="_5__123Graph_Aｸﾞﾗﾌ_5" hidden="1">[2]データ入力!$M$32:$M$39</definedName>
    <definedName name="_50_______123Graph_Aｸﾞﾗﾌ_12" hidden="1">[3]A!$C$66:$C$101</definedName>
    <definedName name="_50_______123Graph_Aｸﾞﾗﾌ_16" hidden="1">[3]E!$X$24:$X$41</definedName>
    <definedName name="_50__123Graph_Dｸﾞﾗﾌ_2" hidden="1">[3]A!$I$78:$I$113</definedName>
    <definedName name="_50__123Graph_Xｸﾞﾗﾌ_1" hidden="1">[2]データ入力!$B$15:$B$39</definedName>
    <definedName name="_501___123Graph_Aｸﾞﾗﾌ_13" hidden="1">[5]C!$A$1:$A$1</definedName>
    <definedName name="_503___123Graph_Aｸﾞﾗﾌ_14" hidden="1">[5]E!$F$3:$F$42</definedName>
    <definedName name="_505___123Graph_Aｸﾞﾗﾌ_15" hidden="1">[5]E!$V$4:$V$41</definedName>
    <definedName name="_507___123Graph_Aｸﾞﾗﾌ_16" hidden="1">[5]E!$X$24:$X$41</definedName>
    <definedName name="_509___123Graph_Aｸﾞﾗﾌ_17" hidden="1">[5]D!$B$3:$B$48</definedName>
    <definedName name="_51_______123Graph_Aｸﾞﾗﾌ_13" hidden="1">[3]C!$A$1:$A$1</definedName>
    <definedName name="_51_______123Graph_Aｸﾞﾗﾌ_17" hidden="1">[3]D!$B$3:$B$48</definedName>
    <definedName name="_51__123Graph_Dｸﾞﾗﾌ_3" hidden="1">[3]A!$E$78:$E$113</definedName>
    <definedName name="_51__123Graph_Xｸﾞﾗﾌ_10" hidden="1">[3]B!$A$4:$A$49</definedName>
    <definedName name="_513___123Graph_Aグラフ_1B" localSheetId="0" hidden="1">#REF!</definedName>
    <definedName name="_513___123Graph_Aグラフ_1B" localSheetId="1" hidden="1">#REF!</definedName>
    <definedName name="_513___123Graph_Aグラフ_1B" localSheetId="2" hidden="1">#REF!</definedName>
    <definedName name="_513___123Graph_Aグラフ_1B" localSheetId="3" hidden="1">#REF!</definedName>
    <definedName name="_513___123Graph_Aグラフ_1B" hidden="1">#REF!</definedName>
    <definedName name="_514___123Graph_Aｸﾞﾗﾌ_2" hidden="1">[2]データ入力!$E$15:$E$39</definedName>
    <definedName name="_515___123Graph_Aｸﾞﾗﾌ_3" hidden="1">[2]データ入力!$G$15:$G$39</definedName>
    <definedName name="_516___123Graph_Aｸﾞﾗﾌ_4" hidden="1">[2]データ入力!$J$15:$J$39</definedName>
    <definedName name="_517___123Graph_Aｸﾞﾗﾌ_5" hidden="1">[2]データ入力!$M$32:$M$39</definedName>
    <definedName name="_519___123Graph_Aｸﾞﾗﾌ_6" hidden="1">[5]A!$J$78:$J$113</definedName>
    <definedName name="_52________123Graph_Bグラフ_1B" hidden="1">'[1]②-２コンビニ・大型'!#REF!</definedName>
    <definedName name="_52_______123Graph_Aｸﾞﾗﾌ_14" hidden="1">[3]E!$F$3:$F$42</definedName>
    <definedName name="_52_______123Graph_Aグラフ_1B" hidden="1">'[1]②-２コンビニ・大型'!#REF!</definedName>
    <definedName name="_52__123Graph_Dｸﾞﾗﾌ_5" hidden="1">[3]A!$H$42:$H$113</definedName>
    <definedName name="_52__123Graph_Xｸﾞﾗﾌ_12" hidden="1">[3]A!$A$66:$A$101</definedName>
    <definedName name="_521___123Graph_Aｸﾞﾗﾌ_7" hidden="1">[5]A!$L$78:$L$113</definedName>
    <definedName name="_523___123Graph_Aｸﾞﾗﾌ_8" hidden="1">[5]C!$B$3:$B$40</definedName>
    <definedName name="_525___123Graph_Aｸﾞﾗﾌ_9" hidden="1">[5]B!$C$4:$C$49</definedName>
    <definedName name="_526___123Graph_Bｸﾞﾗﾌ_1" hidden="1">[2]データ入力!$D$15:$D$39</definedName>
    <definedName name="_528___123Graph_Bｸﾞﾗﾌ_10" hidden="1">[5]B!$F$4:$F$49</definedName>
    <definedName name="_53_______123Graph_Aｸﾞﾗﾌ_15" hidden="1">[3]E!$V$4:$V$41</definedName>
    <definedName name="_53_______123Graph_Aｸﾞﾗﾌ_6" hidden="1">[3]A!$J$78:$J$113</definedName>
    <definedName name="_53__123Graph_Eｸﾞﾗﾌ_4" hidden="1">[3]A!$E$42:$E$112</definedName>
    <definedName name="_53__123Graph_Xｸﾞﾗﾌ_15" hidden="1">[3]E!$S$4:$S$41</definedName>
    <definedName name="_530___123Graph_Bｸﾞﾗﾌ_13" hidden="1">[5]C!$C$3:$C$41</definedName>
    <definedName name="_532___123Graph_Bｸﾞﾗﾌ_14" hidden="1">[5]E!$G$3:$G$42</definedName>
    <definedName name="_534___123Graph_Bｸﾞﾗﾌ_15" hidden="1">[5]E!$W$4:$W$41</definedName>
    <definedName name="_536___123Graph_Bｸﾞﾗﾌ_16" hidden="1">[5]E!$Y$24:$Y$41</definedName>
    <definedName name="_538___123Graph_Bｸﾞﾗﾌ_17" hidden="1">[5]D!$C$3:$C$48</definedName>
    <definedName name="_54________123Graph_Bｸﾞﾗﾌ_6" hidden="1">[3]A!$K$78:$K$113</definedName>
    <definedName name="_54_______123Graph_Aｸﾞﾗﾌ_16" hidden="1">[3]E!$X$24:$X$41</definedName>
    <definedName name="_54_______123Graph_Aｸﾞﾗﾌ_7" hidden="1">[3]A!$L$78:$L$113</definedName>
    <definedName name="_54__123Graph_Xｸﾞﾗﾌ_1" hidden="1">[2]データ入力!$B$15:$B$39</definedName>
    <definedName name="_54__123Graph_Xｸﾞﾗﾌ_16" hidden="1">[3]E!$S$24:$S$41</definedName>
    <definedName name="_542___123Graph_Bグラフ_1B" localSheetId="0" hidden="1">#REF!</definedName>
    <definedName name="_542___123Graph_Bグラフ_1B" localSheetId="1" hidden="1">#REF!</definedName>
    <definedName name="_542___123Graph_Bグラフ_1B" localSheetId="2" hidden="1">#REF!</definedName>
    <definedName name="_542___123Graph_Bグラフ_1B" localSheetId="3" hidden="1">#REF!</definedName>
    <definedName name="_542___123Graph_Bグラフ_1B" hidden="1">#REF!</definedName>
    <definedName name="_543___123Graph_Bｸﾞﾗﾌ_2" hidden="1">[2]データ入力!$F$15:$F$39</definedName>
    <definedName name="_544___123Graph_Bｸﾞﾗﾌ_3" hidden="1">[2]データ入力!$H$15:$H$39</definedName>
    <definedName name="_545___123Graph_Bｸﾞﾗﾌ_4" hidden="1">[2]データ入力!$K$15:$K$39</definedName>
    <definedName name="_546___123Graph_Bｸﾞﾗﾌ_5" hidden="1">[2]データ入力!$N$32:$N$39</definedName>
    <definedName name="_548___123Graph_Bｸﾞﾗﾌ_6" hidden="1">[5]A!$K$78:$K$113</definedName>
    <definedName name="_55_______123Graph_Aｸﾞﾗﾌ_17" hidden="1">[3]D!$B$3:$B$48</definedName>
    <definedName name="_55_______123Graph_Aｸﾞﾗﾌ_8" hidden="1">[3]C!$B$3:$B$40</definedName>
    <definedName name="_55__123Graph_Xｸﾞﾗﾌ_10" hidden="1">[3]B!$A$4:$A$49</definedName>
    <definedName name="_55__123Graph_Xグラフ_1B" localSheetId="0" hidden="1">#REF!</definedName>
    <definedName name="_55__123Graph_Xグラフ_1B" localSheetId="1" hidden="1">#REF!</definedName>
    <definedName name="_55__123Graph_Xグラフ_1B" localSheetId="2" hidden="1">#REF!</definedName>
    <definedName name="_55__123Graph_Xグラフ_1B" localSheetId="3" hidden="1">#REF!</definedName>
    <definedName name="_55__123Graph_Xグラフ_1B" hidden="1">#REF!</definedName>
    <definedName name="_550___123Graph_Bｸﾞﾗﾌ_7" hidden="1">[5]A!$N$78:$N$113</definedName>
    <definedName name="_552___123Graph_Bｸﾞﾗﾌ_8" hidden="1">[5]C!$C$3:$C$40</definedName>
    <definedName name="_554___123Graph_Bｸﾞﾗﾌ_9" hidden="1">[5]B!$B$4:$B$49</definedName>
    <definedName name="_556___123Graph_Cｸﾞﾗﾌ_13" hidden="1">[5]C!$D$3:$D$41</definedName>
    <definedName name="_558___123Graph_Cグラフ_1B" localSheetId="0" hidden="1">#REF!</definedName>
    <definedName name="_558___123Graph_Cグラフ_1B" localSheetId="1" hidden="1">#REF!</definedName>
    <definedName name="_558___123Graph_Cグラフ_1B" localSheetId="2" hidden="1">#REF!</definedName>
    <definedName name="_558___123Graph_Cグラフ_1B" localSheetId="3" hidden="1">#REF!</definedName>
    <definedName name="_558___123Graph_Cグラフ_1B" hidden="1">#REF!</definedName>
    <definedName name="_56________123Graph_Bｸﾞﾗﾌ_7" hidden="1">[3]A!$N$78:$N$113</definedName>
    <definedName name="_56_______123Graph_Aｸﾞﾗﾌ_9" hidden="1">[3]B!$C$4:$C$49</definedName>
    <definedName name="_56__123Graph_Xｸﾞﾗﾌ_12" hidden="1">[3]A!$A$66:$A$101</definedName>
    <definedName name="_56__123Graph_Xｸﾞﾗﾌ_2" hidden="1">[2]データ入力!$B$15:$B$39</definedName>
    <definedName name="_560___123Graph_Cｸﾞﾗﾌ_2" hidden="1">[5]A!$C$78:$C$113</definedName>
    <definedName name="_561___123Graph_Cｸﾞﾗﾌ_3" hidden="1">[2]データ入力!$I$15:$I$39</definedName>
    <definedName name="_562___123Graph_Cｸﾞﾗﾌ_4" hidden="1">[2]データ入力!$L$15:$L$39</definedName>
    <definedName name="_563___123Graph_Cｸﾞﾗﾌ_5" hidden="1">[2]データ入力!$O$32:$O$39</definedName>
    <definedName name="_565___123Graph_Cｸﾞﾗﾌ_7" hidden="1">[5]A!$O$78:$O$113</definedName>
    <definedName name="_567___123Graph_Cｸﾞﾗﾌ_8" hidden="1">[5]C!$D$3:$D$40</definedName>
    <definedName name="_569___123Graph_Dグラフ_1B" localSheetId="0" hidden="1">#REF!</definedName>
    <definedName name="_569___123Graph_Dグラフ_1B" localSheetId="1" hidden="1">#REF!</definedName>
    <definedName name="_569___123Graph_Dグラフ_1B" localSheetId="2" hidden="1">#REF!</definedName>
    <definedName name="_569___123Graph_Dグラフ_1B" localSheetId="3" hidden="1">#REF!</definedName>
    <definedName name="_569___123Graph_Dグラフ_1B" hidden="1">#REF!</definedName>
    <definedName name="_57_______123Graph_Aグラフ_1B" localSheetId="0" hidden="1">'[1]②-２コンビニ・大型'!#REF!</definedName>
    <definedName name="_57_______123Graph_Aグラフ_1B" localSheetId="1" hidden="1">'[1]②-２コンビニ・大型'!#REF!</definedName>
    <definedName name="_57_______123Graph_Aグラフ_1B" localSheetId="2" hidden="1">'[1]②-２コンビニ・大型'!#REF!</definedName>
    <definedName name="_57_______123Graph_Aグラフ_1B" localSheetId="3" hidden="1">'[1]②-２コンビニ・大型'!#REF!</definedName>
    <definedName name="_57_______123Graph_Aグラフ_1B" hidden="1">'[1]②-２コンビニ・大型'!#REF!</definedName>
    <definedName name="_57_______123Graph_Bｸﾞﾗﾌ_10" hidden="1">[3]B!$F$4:$F$49</definedName>
    <definedName name="_57__123Graph_Xｸﾞﾗﾌ_15" hidden="1">[3]E!$S$4:$S$41</definedName>
    <definedName name="_57__123Graph_Xｸﾞﾗﾌ_3" hidden="1">[2]データ入力!$B$15:$B$39</definedName>
    <definedName name="_571___123Graph_Dｸﾞﾗﾌ_2" hidden="1">[5]A!$I$78:$I$113</definedName>
    <definedName name="_573___123Graph_Dｸﾞﾗﾌ_3" hidden="1">[5]A!$E$78:$E$113</definedName>
    <definedName name="_575___123Graph_Dｸﾞﾗﾌ_5" hidden="1">[5]A!$H$42:$H$113</definedName>
    <definedName name="_577___123Graph_Eｸﾞﾗﾌ_4" hidden="1">[5]A!$E$42:$E$112</definedName>
    <definedName name="_578___123Graph_Xｸﾞﾗﾌ_1" hidden="1">[2]データ入力!$B$15:$B$39</definedName>
    <definedName name="_58________123Graph_Bｸﾞﾗﾌ_8" hidden="1">[3]C!$C$3:$C$40</definedName>
    <definedName name="_58_______123Graph_Aｸﾞﾗﾌ_6" hidden="1">[3]A!$J$78:$J$113</definedName>
    <definedName name="_58_______123Graph_Bｸﾞﾗﾌ_13" hidden="1">[3]C!$C$3:$C$41</definedName>
    <definedName name="_58__123Graph_Xｸﾞﾗﾌ_16" hidden="1">[3]E!$S$24:$S$41</definedName>
    <definedName name="_58__123Graph_Xｸﾞﾗﾌ_4" hidden="1">[2]データ入力!$B$15:$B$39</definedName>
    <definedName name="_580___123Graph_Xｸﾞﾗﾌ_10" hidden="1">[5]B!$A$4:$A$49</definedName>
    <definedName name="_582___123Graph_Xｸﾞﾗﾌ_12" hidden="1">[5]A!$A$66:$A$101</definedName>
    <definedName name="_584___123Graph_Xｸﾞﾗﾌ_15" hidden="1">[5]E!$S$4:$S$41</definedName>
    <definedName name="_586___123Graph_Xｸﾞﾗﾌ_16" hidden="1">[5]E!$S$24:$S$41</definedName>
    <definedName name="_588___123Graph_Xグラフ_1B" localSheetId="0" hidden="1">#REF!</definedName>
    <definedName name="_588___123Graph_Xグラフ_1B" localSheetId="1" hidden="1">#REF!</definedName>
    <definedName name="_588___123Graph_Xグラフ_1B" localSheetId="2" hidden="1">#REF!</definedName>
    <definedName name="_588___123Graph_Xグラフ_1B" localSheetId="3" hidden="1">#REF!</definedName>
    <definedName name="_588___123Graph_Xグラフ_1B" hidden="1">#REF!</definedName>
    <definedName name="_589___123Graph_Xｸﾞﾗﾌ_2" hidden="1">[2]データ入力!$B$15:$B$39</definedName>
    <definedName name="_59_______123Graph_Aｸﾞﾗﾌ_7" hidden="1">[3]A!$L$78:$L$113</definedName>
    <definedName name="_59_______123Graph_Bｸﾞﾗﾌ_14" hidden="1">[3]E!$G$3:$G$42</definedName>
    <definedName name="_59__123Graph_Xグラフ_1B" localSheetId="0" hidden="1">#REF!</definedName>
    <definedName name="_59__123Graph_Xグラフ_1B" localSheetId="1" hidden="1">#REF!</definedName>
    <definedName name="_59__123Graph_Xグラフ_1B" localSheetId="2" hidden="1">#REF!</definedName>
    <definedName name="_59__123Graph_Xグラフ_1B" localSheetId="3" hidden="1">#REF!</definedName>
    <definedName name="_59__123Graph_Xグラフ_1B" hidden="1">#REF!</definedName>
    <definedName name="_59__123Graph_Xｸﾞﾗﾌ_5" hidden="1">[2]データ入力!$B$32:$B$39</definedName>
    <definedName name="_590___123Graph_Xｸﾞﾗﾌ_3" hidden="1">[2]データ入力!$B$15:$B$39</definedName>
    <definedName name="_591___123Graph_Xｸﾞﾗﾌ_4" hidden="1">[2]データ入力!$B$15:$B$39</definedName>
    <definedName name="_592___123Graph_Xｸﾞﾗﾌ_5" hidden="1">[2]データ入力!$B$32:$B$39</definedName>
    <definedName name="_594___123Graph_Xｸﾞﾗﾌ_6" hidden="1">[5]A!$A$78:$A$113</definedName>
    <definedName name="_596___123Graph_Xｸﾞﾗﾌ_7" hidden="1">[5]A!$M$78:$M$113</definedName>
    <definedName name="_597__123Graph_Aｸﾞﾗﾌ_1" hidden="1">[2]データ入力!$C$15:$C$39</definedName>
    <definedName name="_599__123Graph_Aｸﾞﾗﾌ_10" hidden="1">[3]B!$E$4:$E$49</definedName>
    <definedName name="_6________123Graph_Aｸﾞﾗﾌ_11" hidden="1">[3]A!$D$66:$D$101</definedName>
    <definedName name="_6________123Graph_Aｸﾞﾗﾌ_13" hidden="1">[3]C!$A$1:$A$1</definedName>
    <definedName name="_6__123Graph_Aｸﾞﾗﾌ_14" hidden="1">[3]E!$F$3:$F$42</definedName>
    <definedName name="_6__123Graph_Bｸﾞﾗﾌ_1" hidden="1">[2]データ入力!$D$15:$D$39</definedName>
    <definedName name="_60________123Graph_Bｸﾞﾗﾌ_9" hidden="1">[3]B!$B$4:$B$49</definedName>
    <definedName name="_60_______123Graph_Aｸﾞﾗﾌ_8" hidden="1">[3]C!$B$3:$B$40</definedName>
    <definedName name="_60_______123Graph_Bｸﾞﾗﾌ_15" hidden="1">[3]E!$W$4:$W$41</definedName>
    <definedName name="_60__123Graph_Xｸﾞﾗﾌ_2" hidden="1">[2]データ入力!$B$15:$B$39</definedName>
    <definedName name="_60__123Graph_Xｸﾞﾗﾌ_6" hidden="1">[3]A!$A$78:$A$113</definedName>
    <definedName name="_601__123Graph_Aｸﾞﾗﾌ_11" hidden="1">[3]A!$D$66:$D$101</definedName>
    <definedName name="_603__123Graph_Aｸﾞﾗﾌ_12" hidden="1">[3]A!$C$66:$C$101</definedName>
    <definedName name="_605__123Graph_Aｸﾞﾗﾌ_13" hidden="1">[3]C!$A$1:$A$1</definedName>
    <definedName name="_607__123Graph_Aｸﾞﾗﾌ_14" hidden="1">[3]E!$F$3:$F$42</definedName>
    <definedName name="_609__123Graph_Aｸﾞﾗﾌ_15" hidden="1">[3]E!$V$4:$V$41</definedName>
    <definedName name="_61_______123Graph_Aｸﾞﾗﾌ_9" hidden="1">[3]B!$C$4:$C$49</definedName>
    <definedName name="_61_______123Graph_Bｸﾞﾗﾌ_16" hidden="1">[3]E!$Y$24:$Y$41</definedName>
    <definedName name="_61__123Graph_Xｸﾞﾗﾌ_3" hidden="1">[2]データ入力!$B$15:$B$39</definedName>
    <definedName name="_61__123Graph_Xｸﾞﾗﾌ_7" hidden="1">[3]A!$M$78:$M$113</definedName>
    <definedName name="_611__123Graph_Aｸﾞﾗﾌ_16" hidden="1">[3]E!$X$24:$X$41</definedName>
    <definedName name="_613__123Graph_Aｸﾞﾗﾌ_17" hidden="1">[3]D!$B$3:$B$48</definedName>
    <definedName name="_617__123Graph_Aグラフ_1B" hidden="1">'[1]②-２コンビニ・大型'!#REF!</definedName>
    <definedName name="_618__123Graph_Aｸﾞﾗﾌ_2" hidden="1">[2]データ入力!$E$15:$E$39</definedName>
    <definedName name="_619__123Graph_Aｸﾞﾗﾌ_3" hidden="1">[2]データ入力!$G$15:$G$39</definedName>
    <definedName name="_62________123Graph_Cｸﾞﾗﾌ_13" hidden="1">[3]C!$D$3:$D$41</definedName>
    <definedName name="_62_______123Graph_Bｸﾞﾗﾌ_10" hidden="1">[3]B!$F$4:$F$49</definedName>
    <definedName name="_62_______123Graph_Bｸﾞﾗﾌ_17" hidden="1">[3]D!$C$3:$C$48</definedName>
    <definedName name="_62__123Graph_Xｸﾞﾗﾌ_4" hidden="1">[2]データ入力!$B$15:$B$39</definedName>
    <definedName name="_620__123Graph_Aｸﾞﾗﾌ_4" hidden="1">[2]データ入力!$J$15:$J$39</definedName>
    <definedName name="_621__123Graph_Aｸﾞﾗﾌ_5" hidden="1">[2]データ入力!$M$32:$M$39</definedName>
    <definedName name="_623__123Graph_Aｸﾞﾗﾌ_6" hidden="1">[3]A!$J$78:$J$113</definedName>
    <definedName name="_625__123Graph_Aｸﾞﾗﾌ_7" hidden="1">[3]A!$L$78:$L$113</definedName>
    <definedName name="_627__123Graph_Aｸﾞﾗﾌ_8" hidden="1">[3]C!$B$3:$B$40</definedName>
    <definedName name="_629__123Graph_Aｸﾞﾗﾌ_9" hidden="1">[3]B!$C$4:$C$49</definedName>
    <definedName name="_63_______123Graph_Bｸﾞﾗﾌ_13" hidden="1">[3]C!$C$3:$C$41</definedName>
    <definedName name="_63_______123Graph_Bグラフ_1B" hidden="1">'[1]②-２コンビニ・大型'!#REF!</definedName>
    <definedName name="_63__123Graph_Xｸﾞﾗﾌ_5" hidden="1">[2]データ入力!$B$32:$B$39</definedName>
    <definedName name="_630__123Graph_Bｸﾞﾗﾌ_1" hidden="1">[2]データ入力!$D$15:$D$39</definedName>
    <definedName name="_632__123Graph_Bｸﾞﾗﾌ_10" hidden="1">[3]B!$F$4:$F$49</definedName>
    <definedName name="_634__123Graph_Bｸﾞﾗﾌ_13" hidden="1">[3]C!$C$3:$C$41</definedName>
    <definedName name="_636__123Graph_Bｸﾞﾗﾌ_14" hidden="1">[3]E!$G$3:$G$42</definedName>
    <definedName name="_638__123Graph_Bｸﾞﾗﾌ_15" hidden="1">[3]E!$W$4:$W$41</definedName>
    <definedName name="_64________123Graph_Cグラフ_1B" localSheetId="0" hidden="1">#REF!</definedName>
    <definedName name="_64________123Graph_Cグラフ_1B" localSheetId="1" hidden="1">#REF!</definedName>
    <definedName name="_64________123Graph_Cグラフ_1B" localSheetId="2" hidden="1">#REF!</definedName>
    <definedName name="_64________123Graph_Cグラフ_1B" localSheetId="3" hidden="1">#REF!</definedName>
    <definedName name="_64________123Graph_Cグラフ_1B" hidden="1">#REF!</definedName>
    <definedName name="_64_______123Graph_Bｸﾞﾗﾌ_14" hidden="1">[3]E!$G$3:$G$42</definedName>
    <definedName name="_64_______123Graph_Bｸﾞﾗﾌ_6" hidden="1">[3]A!$K$78:$K$113</definedName>
    <definedName name="_64__123Graph_Xｸﾞﾗﾌ_6" hidden="1">[3]A!$A$78:$A$113</definedName>
    <definedName name="_640__123Graph_Bｸﾞﾗﾌ_16" hidden="1">[3]E!$Y$24:$Y$41</definedName>
    <definedName name="_642__123Graph_Bｸﾞﾗﾌ_17" hidden="1">[3]D!$C$3:$C$48</definedName>
    <definedName name="_646__123Graph_Bグラフ_1B" hidden="1">'[1]②-２コンビニ・大型'!#REF!</definedName>
    <definedName name="_647__123Graph_Bｸﾞﾗﾌ_2" hidden="1">[2]データ入力!$F$15:$F$39</definedName>
    <definedName name="_648__123Graph_Bｸﾞﾗﾌ_3" hidden="1">[2]データ入力!$H$15:$H$39</definedName>
    <definedName name="_649__123Graph_Bｸﾞﾗﾌ_4" hidden="1">[2]データ入力!$K$15:$K$39</definedName>
    <definedName name="_65_______123Graph_Bｸﾞﾗﾌ_15" hidden="1">[3]E!$W$4:$W$41</definedName>
    <definedName name="_65_______123Graph_Bｸﾞﾗﾌ_7" hidden="1">[3]A!$N$78:$N$113</definedName>
    <definedName name="_65__123Graph_Xｸﾞﾗﾌ_7" hidden="1">[3]A!$M$78:$M$113</definedName>
    <definedName name="_650__123Graph_Bｸﾞﾗﾌ_5" hidden="1">[2]データ入力!$N$32:$N$39</definedName>
    <definedName name="_652__123Graph_Bｸﾞﾗﾌ_6" hidden="1">[3]A!$K$78:$K$113</definedName>
    <definedName name="_654__123Graph_Bｸﾞﾗﾌ_7" hidden="1">[3]A!$N$78:$N$113</definedName>
    <definedName name="_656__123Graph_Bｸﾞﾗﾌ_8" hidden="1">[3]C!$C$3:$C$40</definedName>
    <definedName name="_658__123Graph_Bｸﾞﾗﾌ_9" hidden="1">[3]B!$B$4:$B$49</definedName>
    <definedName name="_66________123Graph_Cｸﾞﾗﾌ_2" hidden="1">[3]A!$C$78:$C$113</definedName>
    <definedName name="_66_______123Graph_Bｸﾞﾗﾌ_16" hidden="1">[3]E!$Y$24:$Y$41</definedName>
    <definedName name="_66_______123Graph_Bｸﾞﾗﾌ_8" hidden="1">[3]C!$C$3:$C$40</definedName>
    <definedName name="_660__123Graph_Cｸﾞﾗﾌ_13" hidden="1">[3]C!$D$3:$D$41</definedName>
    <definedName name="_662__123Graph_Cグラフ_1B" localSheetId="0" hidden="1">#REF!</definedName>
    <definedName name="_662__123Graph_Cグラフ_1B" localSheetId="1" hidden="1">#REF!</definedName>
    <definedName name="_662__123Graph_Cグラフ_1B" localSheetId="2" hidden="1">#REF!</definedName>
    <definedName name="_662__123Graph_Cグラフ_1B" localSheetId="3" hidden="1">#REF!</definedName>
    <definedName name="_662__123Graph_Cグラフ_1B" hidden="1">#REF!</definedName>
    <definedName name="_664__123Graph_Cｸﾞﾗﾌ_2" hidden="1">[3]A!$C$78:$C$113</definedName>
    <definedName name="_665__123Graph_Cｸﾞﾗﾌ_3" hidden="1">[2]データ入力!$I$15:$I$39</definedName>
    <definedName name="_666__123Graph_Cｸﾞﾗﾌ_4" hidden="1">[2]データ入力!$L$15:$L$39</definedName>
    <definedName name="_667__123Graph_Cｸﾞﾗﾌ_5" hidden="1">[2]データ入力!$O$32:$O$39</definedName>
    <definedName name="_669__123Graph_Cｸﾞﾗﾌ_7" hidden="1">[3]A!$O$78:$O$113</definedName>
    <definedName name="_67_______123Graph_Bｸﾞﾗﾌ_17" hidden="1">[3]D!$C$3:$C$48</definedName>
    <definedName name="_67_______123Graph_Bｸﾞﾗﾌ_9" hidden="1">[3]B!$B$4:$B$49</definedName>
    <definedName name="_671__123Graph_Cｸﾞﾗﾌ_8" hidden="1">[3]C!$D$3:$D$40</definedName>
    <definedName name="_673__123Graph_Dグラフ_1B" localSheetId="0" hidden="1">#REF!</definedName>
    <definedName name="_673__123Graph_Dグラフ_1B" localSheetId="1" hidden="1">#REF!</definedName>
    <definedName name="_673__123Graph_Dグラフ_1B" localSheetId="2" hidden="1">#REF!</definedName>
    <definedName name="_673__123Graph_Dグラフ_1B" localSheetId="3" hidden="1">#REF!</definedName>
    <definedName name="_673__123Graph_Dグラフ_1B" hidden="1">#REF!</definedName>
    <definedName name="_675__123Graph_Dｸﾞﾗﾌ_2" hidden="1">[3]A!$I$78:$I$113</definedName>
    <definedName name="_677__123Graph_Dｸﾞﾗﾌ_3" hidden="1">[3]A!$E$78:$E$113</definedName>
    <definedName name="_679__123Graph_Dｸﾞﾗﾌ_5" hidden="1">[3]A!$H$42:$H$113</definedName>
    <definedName name="_68________123Graph_Cｸﾞﾗﾌ_7" hidden="1">[3]A!$O$78:$O$113</definedName>
    <definedName name="_68_______123Graph_Cｸﾞﾗﾌ_13" hidden="1">[3]C!$D$3:$D$41</definedName>
    <definedName name="_681__123Graph_Eｸﾞﾗﾌ_4" hidden="1">[3]A!$E$42:$E$112</definedName>
    <definedName name="_682__123Graph_Xｸﾞﾗﾌ_1" hidden="1">[2]データ入力!$B$15:$B$39</definedName>
    <definedName name="_684__123Graph_Xｸﾞﾗﾌ_10" hidden="1">[3]B!$A$4:$A$49</definedName>
    <definedName name="_686__123Graph_Xｸﾞﾗﾌ_12" hidden="1">[3]A!$A$66:$A$101</definedName>
    <definedName name="_688__123Graph_Xｸﾞﾗﾌ_15" hidden="1">[3]E!$S$4:$S$41</definedName>
    <definedName name="_69_______123Graph_Bグラフ_1B" hidden="1">'[1]②-２コンビニ・大型'!#REF!</definedName>
    <definedName name="_69_______123Graph_Cグラフ_1B" localSheetId="0" hidden="1">#REF!</definedName>
    <definedName name="_69_______123Graph_Cグラフ_1B" localSheetId="1" hidden="1">#REF!</definedName>
    <definedName name="_69_______123Graph_Cグラフ_1B" localSheetId="2" hidden="1">#REF!</definedName>
    <definedName name="_69_______123Graph_Cグラフ_1B" localSheetId="3" hidden="1">#REF!</definedName>
    <definedName name="_69_______123Graph_Cグラフ_1B" hidden="1">#REF!</definedName>
    <definedName name="_690__123Graph_Xｸﾞﾗﾌ_16" hidden="1">[3]E!$S$24:$S$41</definedName>
    <definedName name="_692__123Graph_Xグラフ_1B" localSheetId="0" hidden="1">#REF!</definedName>
    <definedName name="_692__123Graph_Xグラフ_1B" localSheetId="1" hidden="1">#REF!</definedName>
    <definedName name="_692__123Graph_Xグラフ_1B" localSheetId="2" hidden="1">#REF!</definedName>
    <definedName name="_692__123Graph_Xグラフ_1B" localSheetId="3" hidden="1">#REF!</definedName>
    <definedName name="_692__123Graph_Xグラフ_1B" hidden="1">#REF!</definedName>
    <definedName name="_693__123Graph_Xｸﾞﾗﾌ_2" hidden="1">[2]データ入力!$B$15:$B$39</definedName>
    <definedName name="_694__123Graph_Xｸﾞﾗﾌ_3" hidden="1">[2]データ入力!$B$15:$B$39</definedName>
    <definedName name="_695__123Graph_Xｸﾞﾗﾌ_4" hidden="1">[2]データ入力!$B$15:$B$39</definedName>
    <definedName name="_696__123Graph_Xｸﾞﾗﾌ_5" hidden="1">[2]データ入力!$B$32:$B$39</definedName>
    <definedName name="_698__123Graph_Xｸﾞﾗﾌ_6" hidden="1">[3]A!$A$78:$A$113</definedName>
    <definedName name="_7________123Graph_Aｸﾞﾗﾌ_12" hidden="1">[3]A!$C$66:$C$101</definedName>
    <definedName name="_7________123Graph_Aｸﾞﾗﾌ_14" hidden="1">[3]E!$F$3:$F$42</definedName>
    <definedName name="_7__123Graph_Aｸﾞﾗﾌ_15" hidden="1">[3]E!$V$4:$V$41</definedName>
    <definedName name="_7__123Graph_Bｸﾞﾗﾌ_2" hidden="1">[2]データ入力!$F$15:$F$39</definedName>
    <definedName name="_70________123Graph_Cｸﾞﾗﾌ_8" hidden="1">[3]C!$D$3:$D$40</definedName>
    <definedName name="_70_______123Graph_Bｸﾞﾗﾌ_6" hidden="1">[3]A!$K$78:$K$113</definedName>
    <definedName name="_70_______123Graph_Cｸﾞﾗﾌ_2" hidden="1">[3]A!$C$78:$C$113</definedName>
    <definedName name="_700__123Graph_Xｸﾞﾗﾌ_7" hidden="1">[3]A!$M$78:$M$113</definedName>
    <definedName name="_71_______123Graph_Bｸﾞﾗﾌ_7" hidden="1">[3]A!$N$78:$N$113</definedName>
    <definedName name="_71_______123Graph_Cｸﾞﾗﾌ_7" hidden="1">[3]A!$O$78:$O$113</definedName>
    <definedName name="_72________123Graph_Dグラフ_1B" localSheetId="0" hidden="1">#REF!</definedName>
    <definedName name="_72________123Graph_Dグラフ_1B" localSheetId="1" hidden="1">#REF!</definedName>
    <definedName name="_72________123Graph_Dグラフ_1B" localSheetId="2" hidden="1">#REF!</definedName>
    <definedName name="_72________123Graph_Dグラフ_1B" localSheetId="3" hidden="1">#REF!</definedName>
    <definedName name="_72________123Graph_Dグラフ_1B" hidden="1">#REF!</definedName>
    <definedName name="_72_______123Graph_Bｸﾞﾗﾌ_8" hidden="1">[3]C!$C$3:$C$40</definedName>
    <definedName name="_72_______123Graph_Cｸﾞﾗﾌ_8" hidden="1">[3]C!$D$3:$D$40</definedName>
    <definedName name="_73_______123Graph_Bｸﾞﾗﾌ_9" hidden="1">[3]B!$B$4:$B$49</definedName>
    <definedName name="_73_______123Graph_Dグラフ_1B" localSheetId="0" hidden="1">#REF!</definedName>
    <definedName name="_73_______123Graph_Dグラフ_1B" localSheetId="1" hidden="1">#REF!</definedName>
    <definedName name="_73_______123Graph_Dグラフ_1B" localSheetId="2" hidden="1">#REF!</definedName>
    <definedName name="_73_______123Graph_Dグラフ_1B" localSheetId="3" hidden="1">#REF!</definedName>
    <definedName name="_73_______123Graph_Dグラフ_1B" hidden="1">#REF!</definedName>
    <definedName name="_74________123Graph_Dｸﾞﾗﾌ_2" hidden="1">[3]A!$I$78:$I$113</definedName>
    <definedName name="_74_______123Graph_Cｸﾞﾗﾌ_13" hidden="1">[3]C!$D$3:$D$41</definedName>
    <definedName name="_74_______123Graph_Dｸﾞﾗﾌ_2" hidden="1">[3]A!$I$78:$I$113</definedName>
    <definedName name="_75_______123Graph_Cグラフ_1B" localSheetId="0" hidden="1">#REF!</definedName>
    <definedName name="_75_______123Graph_Cグラフ_1B" localSheetId="1" hidden="1">#REF!</definedName>
    <definedName name="_75_______123Graph_Cグラフ_1B" localSheetId="2" hidden="1">#REF!</definedName>
    <definedName name="_75_______123Graph_Cグラフ_1B" localSheetId="3" hidden="1">#REF!</definedName>
    <definedName name="_75_______123Graph_Cグラフ_1B" hidden="1">#REF!</definedName>
    <definedName name="_75_______123Graph_Dｸﾞﾗﾌ_3" hidden="1">[3]A!$E$78:$E$113</definedName>
    <definedName name="_76________123Graph_Dｸﾞﾗﾌ_3" hidden="1">[3]A!$E$78:$E$113</definedName>
    <definedName name="_76_______123Graph_Cｸﾞﾗﾌ_2" hidden="1">[3]A!$C$78:$C$113</definedName>
    <definedName name="_76_______123Graph_Dｸﾞﾗﾌ_5" hidden="1">[3]A!$H$42:$H$113</definedName>
    <definedName name="_77_______123Graph_Cｸﾞﾗﾌ_7" hidden="1">[3]A!$O$78:$O$113</definedName>
    <definedName name="_77_______123Graph_Eｸﾞﾗﾌ_4" hidden="1">[3]A!$E$42:$E$112</definedName>
    <definedName name="_78________123Graph_Dｸﾞﾗﾌ_5" hidden="1">[3]A!$H$42:$H$113</definedName>
    <definedName name="_78_______123Graph_Cｸﾞﾗﾌ_8" hidden="1">[3]C!$D$3:$D$40</definedName>
    <definedName name="_78_______123Graph_Xｸﾞﾗﾌ_10" hidden="1">[3]B!$A$4:$A$49</definedName>
    <definedName name="_79_______123Graph_Dグラフ_1B" localSheetId="0" hidden="1">#REF!</definedName>
    <definedName name="_79_______123Graph_Dグラフ_1B" localSheetId="1" hidden="1">#REF!</definedName>
    <definedName name="_79_______123Graph_Dグラフ_1B" localSheetId="2" hidden="1">#REF!</definedName>
    <definedName name="_79_______123Graph_Dグラフ_1B" localSheetId="3" hidden="1">#REF!</definedName>
    <definedName name="_79_______123Graph_Dグラフ_1B" hidden="1">#REF!</definedName>
    <definedName name="_79_______123Graph_Xｸﾞﾗﾌ_12" hidden="1">[3]A!$A$66:$A$101</definedName>
    <definedName name="_8__________123Graph_Bグラフ_1B" hidden="1">'[1]②-２コンビニ・大型'!#REF!</definedName>
    <definedName name="_8________123Graph_Aｸﾞﾗﾌ_13" hidden="1">[3]C!$A$1:$A$1</definedName>
    <definedName name="_8________123Graph_Aｸﾞﾗﾌ_15" hidden="1">[3]E!$V$4:$V$41</definedName>
    <definedName name="_8__123Graph_Aｸﾞﾗﾌ_16" hidden="1">[3]E!$X$24:$X$41</definedName>
    <definedName name="_8__123Graph_Bｸﾞﾗﾌ_3" hidden="1">[2]データ入力!$H$15:$H$39</definedName>
    <definedName name="_80________123Graph_Eｸﾞﾗﾌ_4" hidden="1">[3]A!$E$42:$E$112</definedName>
    <definedName name="_80_______123Graph_Dｸﾞﾗﾌ_2" hidden="1">[3]A!$I$78:$I$113</definedName>
    <definedName name="_80_______123Graph_Xｸﾞﾗﾌ_15" hidden="1">[3]E!$S$4:$S$41</definedName>
    <definedName name="_81_______123Graph_Dｸﾞﾗﾌ_3" hidden="1">[3]A!$E$78:$E$113</definedName>
    <definedName name="_81_______123Graph_Xｸﾞﾗﾌ_16" hidden="1">[3]E!$S$24:$S$41</definedName>
    <definedName name="_82________123Graph_Xｸﾞﾗﾌ_10" hidden="1">[3]B!$A$4:$A$49</definedName>
    <definedName name="_82_______123Graph_Dｸﾞﾗﾌ_5" hidden="1">[3]A!$H$42:$H$113</definedName>
    <definedName name="_82_______123Graph_Xグラフ_1B" localSheetId="0" hidden="1">#REF!</definedName>
    <definedName name="_82_______123Graph_Xグラフ_1B" localSheetId="1" hidden="1">#REF!</definedName>
    <definedName name="_82_______123Graph_Xグラフ_1B" localSheetId="2" hidden="1">#REF!</definedName>
    <definedName name="_82_______123Graph_Xグラフ_1B" localSheetId="3" hidden="1">#REF!</definedName>
    <definedName name="_82_______123Graph_Xグラフ_1B" hidden="1">#REF!</definedName>
    <definedName name="_83_______123Graph_Eｸﾞﾗﾌ_4" hidden="1">[3]A!$E$42:$E$112</definedName>
    <definedName name="_83_______123Graph_Xｸﾞﾗﾌ_6" hidden="1">[3]A!$A$78:$A$113</definedName>
    <definedName name="_84________123Graph_Xｸﾞﾗﾌ_12" hidden="1">[3]A!$A$66:$A$101</definedName>
    <definedName name="_84_______123Graph_Xｸﾞﾗﾌ_10" hidden="1">[3]B!$A$4:$A$49</definedName>
    <definedName name="_84_______123Graph_Xｸﾞﾗﾌ_7" hidden="1">[3]A!$M$78:$M$113</definedName>
    <definedName name="_85_______123Graph_Xｸﾞﾗﾌ_12" hidden="1">[3]A!$A$66:$A$101</definedName>
    <definedName name="_85______123Graph_Aｸﾞﾗﾌ_1" hidden="1">[2]データ入力!$C$15:$C$39</definedName>
    <definedName name="_86________123Graph_Xｸﾞﾗﾌ_15" hidden="1">[3]E!$S$4:$S$41</definedName>
    <definedName name="_86_______123Graph_Xｸﾞﾗﾌ_15" hidden="1">[3]E!$S$4:$S$41</definedName>
    <definedName name="_86______123Graph_Aｸﾞﾗﾌ_10" hidden="1">[3]B!$E$4:$E$49</definedName>
    <definedName name="_87_______123Graph_Xｸﾞﾗﾌ_16" hidden="1">[3]E!$S$24:$S$41</definedName>
    <definedName name="_87______123Graph_Aｸﾞﾗﾌ_11" hidden="1">[3]A!$D$66:$D$101</definedName>
    <definedName name="_88________123Graph_Xｸﾞﾗﾌ_16" hidden="1">[3]E!$S$24:$S$41</definedName>
    <definedName name="_88_______123Graph_Xグラフ_1B" localSheetId="0" hidden="1">#REF!</definedName>
    <definedName name="_88_______123Graph_Xグラフ_1B" localSheetId="1" hidden="1">#REF!</definedName>
    <definedName name="_88_______123Graph_Xグラフ_1B" localSheetId="2" hidden="1">#REF!</definedName>
    <definedName name="_88_______123Graph_Xグラフ_1B" localSheetId="3" hidden="1">#REF!</definedName>
    <definedName name="_88_______123Graph_Xグラフ_1B" hidden="1">#REF!</definedName>
    <definedName name="_88______123Graph_Aｸﾞﾗﾌ_12" hidden="1">[3]A!$C$66:$C$101</definedName>
    <definedName name="_89_______123Graph_Xｸﾞﾗﾌ_6" hidden="1">[3]A!$A$78:$A$113</definedName>
    <definedName name="_89______123Graph_Aｸﾞﾗﾌ_13" hidden="1">[3]C!$A$1:$A$1</definedName>
    <definedName name="_9________123Graph_Aｸﾞﾗﾌ_14" hidden="1">[3]E!$F$3:$F$42</definedName>
    <definedName name="_9________123Graph_Aｸﾞﾗﾌ_16" hidden="1">[3]E!$X$24:$X$41</definedName>
    <definedName name="_9__123Graph_Aｸﾞﾗﾌ_17" hidden="1">[3]D!$B$3:$B$48</definedName>
    <definedName name="_9__123Graph_Bｸﾞﾗﾌ_4" hidden="1">[2]データ入力!$K$15:$K$39</definedName>
    <definedName name="_90________123Graph_Xグラフ_1B" localSheetId="0" hidden="1">#REF!</definedName>
    <definedName name="_90________123Graph_Xグラフ_1B" localSheetId="1" hidden="1">#REF!</definedName>
    <definedName name="_90________123Graph_Xグラフ_1B" localSheetId="2" hidden="1">#REF!</definedName>
    <definedName name="_90________123Graph_Xグラフ_1B" localSheetId="3" hidden="1">#REF!</definedName>
    <definedName name="_90________123Graph_Xグラフ_1B" hidden="1">#REF!</definedName>
    <definedName name="_90_______123Graph_Xｸﾞﾗﾌ_7" hidden="1">[3]A!$M$78:$M$113</definedName>
    <definedName name="_90______123Graph_Aｸﾞﾗﾌ_14" hidden="1">[3]E!$F$3:$F$42</definedName>
    <definedName name="_91______123Graph_Aｸﾞﾗﾌ_1" hidden="1">[2]データ入力!$C$15:$C$39</definedName>
    <definedName name="_91______123Graph_Aｸﾞﾗﾌ_15" hidden="1">[3]E!$V$4:$V$41</definedName>
    <definedName name="_92________123Graph_Xｸﾞﾗﾌ_6" hidden="1">[3]A!$A$78:$A$113</definedName>
    <definedName name="_92______123Graph_Aｸﾞﾗﾌ_10" hidden="1">[3]B!$E$4:$E$49</definedName>
    <definedName name="_92______123Graph_Aｸﾞﾗﾌ_16" hidden="1">[3]E!$X$24:$X$41</definedName>
    <definedName name="_93______123Graph_Aｸﾞﾗﾌ_11" hidden="1">[3]A!$D$66:$D$101</definedName>
    <definedName name="_93______123Graph_Aｸﾞﾗﾌ_17" hidden="1">[3]D!$B$3:$B$48</definedName>
    <definedName name="_94________123Graph_Xｸﾞﾗﾌ_7" hidden="1">[3]A!$M$78:$M$113</definedName>
    <definedName name="_94______123Graph_Aｸﾞﾗﾌ_12" hidden="1">[3]A!$C$66:$C$101</definedName>
    <definedName name="_94______123Graph_Aグラフ_1B" hidden="1">'[1]②-２コンビニ・大型'!#REF!</definedName>
    <definedName name="_95______123Graph_Aｸﾞﾗﾌ_13" hidden="1">[3]C!$A$1:$A$1</definedName>
    <definedName name="_95______123Graph_Aｸﾞﾗﾌ_2" hidden="1">[2]データ入力!$E$15:$E$39</definedName>
    <definedName name="_96_______123Graph_Aｸﾞﾗﾌ_10" hidden="1">[3]B!$E$4:$E$49</definedName>
    <definedName name="_96______123Graph_Aｸﾞﾗﾌ_14" hidden="1">[3]E!$F$3:$F$42</definedName>
    <definedName name="_96______123Graph_Aｸﾞﾗﾌ_3" hidden="1">[2]データ入力!$G$15:$G$39</definedName>
    <definedName name="_97______123Graph_Aｸﾞﾗﾌ_15" hidden="1">[3]E!$V$4:$V$41</definedName>
    <definedName name="_97______123Graph_Aｸﾞﾗﾌ_4" hidden="1">[2]データ入力!$J$15:$J$39</definedName>
    <definedName name="_98_______123Graph_Aｸﾞﾗﾌ_11" hidden="1">[3]A!$D$66:$D$101</definedName>
    <definedName name="_98______123Graph_Aｸﾞﾗﾌ_16" hidden="1">[3]E!$X$24:$X$41</definedName>
    <definedName name="_98______123Graph_Aｸﾞﾗﾌ_5" hidden="1">[2]データ入力!$M$32:$M$39</definedName>
    <definedName name="_99______123Graph_Aｸﾞﾗﾌ_17" hidden="1">[3]D!$B$3:$B$48</definedName>
    <definedName name="_99______123Graph_Aｸﾞﾗﾌ_6" hidden="1">[3]A!$J$78:$J$113</definedName>
    <definedName name="_Fill" hidden="1">[6]昨年!$B$2:$J$2</definedName>
    <definedName name="A5A77">#N/A</definedName>
    <definedName name="ｆｆ" localSheetId="0" hidden="1">'[7]②-２コンビニ・大型'!#REF!</definedName>
    <definedName name="ｆｆ" localSheetId="1" hidden="1">'[7]②-２コンビニ・大型'!#REF!</definedName>
    <definedName name="ｆｆ" localSheetId="2" hidden="1">'[7]②-２コンビニ・大型'!#REF!</definedName>
    <definedName name="ｆｆ" localSheetId="3" hidden="1">'[7]②-２コンビニ・大型'!#REF!</definedName>
    <definedName name="ｆｆ" hidden="1">'[7]②-２コンビニ・大型'!#REF!</definedName>
    <definedName name="HTML_CodePage" hidden="1">932</definedName>
    <definedName name="HTML_Control" localSheetId="0" hidden="1">{"'英文Inet'!$E$5:$O$41"}</definedName>
    <definedName name="HTML_Control" localSheetId="1" hidden="1">{"'英文Inet'!$E$5:$O$41"}</definedName>
    <definedName name="HTML_Control" localSheetId="2" hidden="1">{"'英文Inet'!$E$5:$O$41"}</definedName>
    <definedName name="HTML_Control" localSheetId="3" hidden="1">{"'英文Inet'!$E$5:$O$41"}</definedName>
    <definedName name="HTML_Control" hidden="1">{"'英文Inet'!$E$5:$O$41"}</definedName>
    <definedName name="HTML_Description" hidden="1">""</definedName>
    <definedName name="HTML_Email" hidden="1">""</definedName>
    <definedName name="HTML_Header" hidden="1">"英文Inet"</definedName>
    <definedName name="HTML_LastUpdate" hidden="1">"00/08/18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WINNT\Profiles\omaa0926\ﾃﾞｽｸﾄｯﾌﾟ\sokhou1.htm"</definedName>
    <definedName name="HTML_PathTemplate" hidden="1">"N:\速報作業中\MyHTMLg.htm"</definedName>
    <definedName name="HTML_Title" hidden="1">"速報月報主表1"</definedName>
    <definedName name="hyou3">[8]表3!$A$2:$N$34</definedName>
    <definedName name="p_2_3" hidden="1">#REF!</definedName>
    <definedName name="p_2_3_1" hidden="1">#REF!</definedName>
    <definedName name="P2_2" hidden="1">#REF!</definedName>
    <definedName name="P2_3" hidden="1">#REF!</definedName>
    <definedName name="p2_3_1" hidden="1">#REF!</definedName>
    <definedName name="P2_6" hidden="1">#REF!</definedName>
    <definedName name="P3_3_n2" hidden="1">#REF!</definedName>
    <definedName name="P3_3N1" hidden="1">#REF!</definedName>
    <definedName name="pps推移" localSheetId="0" hidden="1">{"'第２表'!$W$27:$AA$68"}</definedName>
    <definedName name="pps推移" localSheetId="1" hidden="1">{"'第２表'!$W$27:$AA$68"}</definedName>
    <definedName name="pps推移" localSheetId="2" hidden="1">{"'第２表'!$W$27:$AA$68"}</definedName>
    <definedName name="pps推移" localSheetId="3" hidden="1">{"'第２表'!$W$27:$AA$68"}</definedName>
    <definedName name="pps推移" hidden="1">{"'第２表'!$W$27:$AA$68"}</definedName>
    <definedName name="_xlnm.Print_Area" localSheetId="0">'1-1'!$A$1:$N$58</definedName>
    <definedName name="_xlnm.Print_Area" localSheetId="1">'1-2'!$A$1:$N$58</definedName>
    <definedName name="_xlnm.Print_Area" localSheetId="2">'1-3'!$A$1:$O$58</definedName>
    <definedName name="_xlnm.Print_Area" localSheetId="3">'1-4'!$A$1:$N$58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図1">[8]図8!$D$20:$I$31</definedName>
    <definedName name="表３">[8]表3!$A$2:$N$34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0" uniqueCount="48">
  <si>
    <t xml:space="preserve"> </t>
    <phoneticPr fontId="2"/>
  </si>
  <si>
    <t>１－１．全国・主要都市の人口推移</t>
    <rPh sb="4" eb="6">
      <t>ゼンコク</t>
    </rPh>
    <rPh sb="7" eb="9">
      <t>シュヨウ</t>
    </rPh>
    <rPh sb="9" eb="11">
      <t>トシ</t>
    </rPh>
    <phoneticPr fontId="2"/>
  </si>
  <si>
    <t>(単位:千人、％）</t>
    <rPh sb="1" eb="3">
      <t>タンイ</t>
    </rPh>
    <rPh sb="4" eb="6">
      <t>センニン</t>
    </rPh>
    <phoneticPr fontId="2"/>
  </si>
  <si>
    <t>　</t>
    <phoneticPr fontId="2"/>
  </si>
  <si>
    <t>大阪市</t>
    <rPh sb="0" eb="3">
      <t>オオサカシ</t>
    </rPh>
    <phoneticPr fontId="2"/>
  </si>
  <si>
    <t>東京都区部</t>
    <rPh sb="0" eb="3">
      <t>トウキョウト</t>
    </rPh>
    <rPh sb="3" eb="5">
      <t>クブ</t>
    </rPh>
    <phoneticPr fontId="2"/>
  </si>
  <si>
    <t>横浜市</t>
    <rPh sb="0" eb="3">
      <t>ヨコハマシ</t>
    </rPh>
    <phoneticPr fontId="2"/>
  </si>
  <si>
    <t>名古屋市</t>
    <rPh sb="0" eb="4">
      <t>ナゴヤシ</t>
    </rPh>
    <phoneticPr fontId="2"/>
  </si>
  <si>
    <t>全国</t>
    <rPh sb="0" eb="2">
      <t>ゼンコク</t>
    </rPh>
    <phoneticPr fontId="2"/>
  </si>
  <si>
    <t>シェア</t>
    <phoneticPr fontId="2"/>
  </si>
  <si>
    <t>2012年</t>
  </si>
  <si>
    <t>100.0</t>
  </si>
  <si>
    <t>(注)各年10月1日現在。総人口。</t>
    <rPh sb="1" eb="2">
      <t>チュウ</t>
    </rPh>
    <rPh sb="3" eb="5">
      <t>カクネン</t>
    </rPh>
    <rPh sb="7" eb="8">
      <t>ガツ</t>
    </rPh>
    <rPh sb="9" eb="10">
      <t>ニチ</t>
    </rPh>
    <rPh sb="10" eb="12">
      <t>ゲンザイ</t>
    </rPh>
    <rPh sb="13" eb="16">
      <t>ソウジンコウ</t>
    </rPh>
    <phoneticPr fontId="2"/>
  </si>
  <si>
    <t>（総務省「国勢調査」「人口推計年報」、各都市「推計人口」)</t>
    <rPh sb="1" eb="4">
      <t>ソウムショウ</t>
    </rPh>
    <rPh sb="11" eb="13">
      <t>ジンコウ</t>
    </rPh>
    <rPh sb="13" eb="15">
      <t>スイケイ</t>
    </rPh>
    <rPh sb="15" eb="17">
      <t>ネンポウ</t>
    </rPh>
    <rPh sb="19" eb="22">
      <t>カクトシ</t>
    </rPh>
    <rPh sb="23" eb="25">
      <t>スイケイ</t>
    </rPh>
    <rPh sb="25" eb="27">
      <t>ジンコウ</t>
    </rPh>
    <phoneticPr fontId="2"/>
  </si>
  <si>
    <t>グラフ作成用</t>
    <rPh sb="3" eb="6">
      <t>サクセイヨウ</t>
    </rPh>
    <phoneticPr fontId="2"/>
  </si>
  <si>
    <t>　</t>
  </si>
  <si>
    <t>大阪市</t>
  </si>
  <si>
    <t>東京都区部</t>
  </si>
  <si>
    <t>横浜市</t>
  </si>
  <si>
    <t>名古屋市</t>
  </si>
  <si>
    <t>(単位：千人)</t>
    <rPh sb="1" eb="3">
      <t>タンイ</t>
    </rPh>
    <rPh sb="4" eb="5">
      <t>セン</t>
    </rPh>
    <rPh sb="5" eb="6">
      <t>ヒト</t>
    </rPh>
    <phoneticPr fontId="2"/>
  </si>
  <si>
    <t>総数</t>
  </si>
  <si>
    <t>0～9歳</t>
  </si>
  <si>
    <t>10～19</t>
  </si>
  <si>
    <t>20～29</t>
  </si>
  <si>
    <t>30～39</t>
  </si>
  <si>
    <t>40～49</t>
  </si>
  <si>
    <t>50～59</t>
  </si>
  <si>
    <t>60～69</t>
  </si>
  <si>
    <t>70～79</t>
  </si>
  <si>
    <t>80歳以上</t>
  </si>
  <si>
    <t>（総務省統計局「国勢調査」、大阪市「推計人口」)</t>
    <rPh sb="14" eb="17">
      <t>オオサカシ</t>
    </rPh>
    <rPh sb="18" eb="20">
      <t>スイケイ</t>
    </rPh>
    <rPh sb="20" eb="22">
      <t>ジンコウ</t>
    </rPh>
    <phoneticPr fontId="2"/>
  </si>
  <si>
    <t>　(注)各年10月1日現在。総人口。</t>
    <rPh sb="2" eb="3">
      <t>チュウ</t>
    </rPh>
    <rPh sb="4" eb="6">
      <t>カクネン</t>
    </rPh>
    <rPh sb="8" eb="9">
      <t>ガツ</t>
    </rPh>
    <rPh sb="10" eb="11">
      <t>ニチ</t>
    </rPh>
    <rPh sb="11" eb="13">
      <t>ゲンザイ</t>
    </rPh>
    <rPh sb="14" eb="17">
      <t>ソウジンコウ</t>
    </rPh>
    <phoneticPr fontId="2"/>
  </si>
  <si>
    <t>グラフ作表用</t>
    <rPh sb="3" eb="5">
      <t>サクヒョウ</t>
    </rPh>
    <rPh sb="5" eb="6">
      <t>ヨウ</t>
    </rPh>
    <phoneticPr fontId="2"/>
  </si>
  <si>
    <t>１－４．全国・主要都市の世帯数推移</t>
    <rPh sb="4" eb="6">
      <t>ゼンコク</t>
    </rPh>
    <rPh sb="7" eb="11">
      <t>シュヨウトシ</t>
    </rPh>
    <rPh sb="12" eb="15">
      <t>セタイスウ</t>
    </rPh>
    <phoneticPr fontId="2"/>
  </si>
  <si>
    <t>(単位:千世帯、％）</t>
    <rPh sb="1" eb="3">
      <t>タンイ</t>
    </rPh>
    <phoneticPr fontId="2"/>
  </si>
  <si>
    <t>1975年</t>
  </si>
  <si>
    <t>（総務省統計局「国勢調査」、各都市「推計人口」、大都市統計協議会「大都市比較統計年表」)</t>
    <rPh sb="8" eb="12">
      <t>コクセイチョウサ</t>
    </rPh>
    <rPh sb="14" eb="17">
      <t>カクトシ</t>
    </rPh>
    <rPh sb="18" eb="20">
      <t>スイケイ</t>
    </rPh>
    <rPh sb="20" eb="22">
      <t>ジンコウ</t>
    </rPh>
    <rPh sb="24" eb="27">
      <t>ダイトシ</t>
    </rPh>
    <rPh sb="27" eb="29">
      <t>トウケイ</t>
    </rPh>
    <rPh sb="29" eb="32">
      <t>キョウギカイ</t>
    </rPh>
    <phoneticPr fontId="2"/>
  </si>
  <si>
    <t>(注)各年10月1日現在。一般世帯及び施設等の世帯数。</t>
    <rPh sb="1" eb="2">
      <t>チュウ</t>
    </rPh>
    <rPh sb="3" eb="5">
      <t>カクネン</t>
    </rPh>
    <rPh sb="7" eb="8">
      <t>ガツ</t>
    </rPh>
    <rPh sb="9" eb="10">
      <t>ニチ</t>
    </rPh>
    <rPh sb="10" eb="12">
      <t>ゲンザイ</t>
    </rPh>
    <rPh sb="13" eb="17">
      <t>イッパンセタイ</t>
    </rPh>
    <rPh sb="17" eb="18">
      <t>オヨ</t>
    </rPh>
    <rPh sb="19" eb="22">
      <t>シセツトウ</t>
    </rPh>
    <rPh sb="23" eb="26">
      <t>セタイスウ</t>
    </rPh>
    <phoneticPr fontId="2"/>
  </si>
  <si>
    <t>(単位:人）</t>
    <rPh sb="1" eb="3">
      <t>タンイ</t>
    </rPh>
    <rPh sb="4" eb="5">
      <t>ニン</t>
    </rPh>
    <phoneticPr fontId="2"/>
  </si>
  <si>
    <t>転入超過数</t>
  </si>
  <si>
    <t>転入者数</t>
  </si>
  <si>
    <t>転出者数</t>
  </si>
  <si>
    <t>(注)外国人を含む。</t>
    <rPh sb="1" eb="2">
      <t>チュウ</t>
    </rPh>
    <rPh sb="3" eb="5">
      <t>ガイコク</t>
    </rPh>
    <rPh sb="5" eb="6">
      <t>ジン</t>
    </rPh>
    <rPh sb="7" eb="8">
      <t>フク</t>
    </rPh>
    <phoneticPr fontId="2"/>
  </si>
  <si>
    <t>(総務省「住民基本台帳人口移動報告」)</t>
    <rPh sb="1" eb="4">
      <t>ソウムショウ</t>
    </rPh>
    <phoneticPr fontId="2"/>
  </si>
  <si>
    <t>グラフ用</t>
    <rPh sb="3" eb="4">
      <t>ヨウ</t>
    </rPh>
    <phoneticPr fontId="2"/>
  </si>
  <si>
    <t>１－３．主要都市の他市町村からの転出入者の推移</t>
    <rPh sb="4" eb="8">
      <t>シュヨウトシ</t>
    </rPh>
    <rPh sb="9" eb="10">
      <t>タ</t>
    </rPh>
    <rPh sb="10" eb="13">
      <t>シチョウソン</t>
    </rPh>
    <rPh sb="16" eb="17">
      <t>テン</t>
    </rPh>
    <rPh sb="17" eb="19">
      <t>シュツニュウ</t>
    </rPh>
    <rPh sb="19" eb="20">
      <t>シャ</t>
    </rPh>
    <rPh sb="21" eb="23">
      <t>スイイ</t>
    </rPh>
    <phoneticPr fontId="2"/>
  </si>
  <si>
    <t>１－２．大阪市の年齢別人口推移</t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176" formatCode="#,##0.0;[Red]\-#,##0.0"/>
    <numFmt numFmtId="177" formatCode="0.0_ "/>
    <numFmt numFmtId="178" formatCode="0.0%"/>
    <numFmt numFmtId="179" formatCode="#,##0;\-#,##0;\-"/>
    <numFmt numFmtId="180" formatCode="#,##0.0;\-#,##0.0;\-"/>
    <numFmt numFmtId="181" formatCode="#,##0\ ;\-#,##0\ ;;@\ "/>
    <numFmt numFmtId="182" formatCode="#,##0_ "/>
  </numFmts>
  <fonts count="27">
    <font>
      <sz val="11"/>
      <color theme="1"/>
      <name val="游ゴシック"/>
      <family val="2"/>
      <scheme val="minor"/>
    </font>
    <font>
      <sz val="11"/>
      <color theme="1"/>
      <name val="游ゴシック"/>
      <family val="2"/>
      <scheme val="minor"/>
    </font>
    <font>
      <sz val="6"/>
      <name val="游ゴシック"/>
      <family val="3"/>
      <charset val="128"/>
      <scheme val="minor"/>
    </font>
    <font>
      <sz val="10"/>
      <color theme="1"/>
      <name val="ＭＳ 明朝"/>
      <family val="1"/>
      <charset val="128"/>
    </font>
    <font>
      <sz val="11"/>
      <color theme="1"/>
      <name val="游ゴシック"/>
      <family val="2"/>
      <charset val="128"/>
      <scheme val="minor"/>
    </font>
    <font>
      <sz val="11"/>
      <name val="ＭＳ Ｐゴシック"/>
      <family val="3"/>
      <charset val="128"/>
    </font>
    <font>
      <u/>
      <sz val="11"/>
      <color theme="10"/>
      <name val="游ゴシック"/>
      <family val="2"/>
      <charset val="128"/>
      <scheme val="minor"/>
    </font>
    <font>
      <sz val="10"/>
      <name val="Arial"/>
      <family val="2"/>
    </font>
    <font>
      <sz val="11"/>
      <color theme="1"/>
      <name val="游ゴシック"/>
      <family val="3"/>
      <charset val="128"/>
      <scheme val="minor"/>
    </font>
    <font>
      <sz val="12"/>
      <name val="ＭＳ 明朝"/>
      <family val="1"/>
      <charset val="128"/>
    </font>
    <font>
      <sz val="8"/>
      <color theme="1"/>
      <name val="ＭＳ 明朝"/>
      <family val="1"/>
      <charset val="128"/>
    </font>
    <font>
      <sz val="9"/>
      <color theme="1"/>
      <name val="ＭＳ 明朝"/>
      <family val="1"/>
      <charset val="128"/>
    </font>
    <font>
      <sz val="6"/>
      <color theme="1"/>
      <name val="ＭＳ 明朝"/>
      <family val="1"/>
      <charset val="128"/>
    </font>
    <font>
      <b/>
      <sz val="12"/>
      <name val="ＭＳ ゴシック"/>
      <family val="3"/>
      <charset val="128"/>
    </font>
    <font>
      <sz val="10"/>
      <name val="ＭＳ 明朝"/>
      <family val="1"/>
      <charset val="128"/>
    </font>
    <font>
      <b/>
      <sz val="12"/>
      <color theme="1"/>
      <name val="ＭＳ ゴシック"/>
      <family val="3"/>
      <charset val="128"/>
    </font>
    <font>
      <sz val="10"/>
      <color rgb="FFFF0000"/>
      <name val="ＭＳ 明朝"/>
      <family val="1"/>
      <charset val="128"/>
    </font>
    <font>
      <sz val="10"/>
      <name val="ＭＳ Ｐゴシック"/>
      <family val="3"/>
      <charset val="128"/>
    </font>
    <font>
      <u/>
      <sz val="14"/>
      <color theme="10"/>
      <name val="ＭＳ 明朝"/>
      <family val="1"/>
      <charset val="128"/>
    </font>
    <font>
      <u/>
      <sz val="10"/>
      <color theme="10"/>
      <name val="ＭＳ 明朝"/>
      <family val="1"/>
      <charset val="128"/>
    </font>
    <font>
      <b/>
      <sz val="10"/>
      <color theme="1"/>
      <name val="ＭＳ 明朝"/>
      <family val="1"/>
      <charset val="128"/>
    </font>
    <font>
      <u/>
      <sz val="11"/>
      <color theme="10"/>
      <name val="游ゴシック"/>
      <family val="2"/>
      <scheme val="minor"/>
    </font>
    <font>
      <sz val="9"/>
      <name val="ＭＳ 明朝"/>
      <family val="1"/>
      <charset val="128"/>
    </font>
    <font>
      <sz val="14"/>
      <name val="ＭＳ 明朝"/>
      <family val="1"/>
      <charset val="128"/>
    </font>
    <font>
      <sz val="10"/>
      <name val="ＭＳ ゴシック"/>
      <family val="3"/>
      <charset val="128"/>
    </font>
    <font>
      <sz val="11"/>
      <name val="明朝"/>
      <family val="1"/>
      <charset val="128"/>
    </font>
    <font>
      <u/>
      <sz val="11"/>
      <color theme="10"/>
      <name val="ＭＳ 明朝"/>
      <family val="1"/>
      <charset val="128"/>
    </font>
  </fonts>
  <fills count="3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</fills>
  <borders count="34">
    <border>
      <left/>
      <right/>
      <top/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/>
      <diagonal/>
    </border>
    <border>
      <left style="thin">
        <color auto="1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auto="1"/>
      </left>
      <right style="double">
        <color auto="1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auto="1"/>
      </bottom>
      <diagonal/>
    </border>
    <border>
      <left style="thin">
        <color auto="1"/>
      </left>
      <right style="double">
        <color auto="1"/>
      </right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auto="1"/>
      </top>
      <bottom style="medium">
        <color indexed="64"/>
      </bottom>
      <diagonal/>
    </border>
    <border>
      <left style="thin">
        <color auto="1"/>
      </left>
      <right style="double">
        <color auto="1"/>
      </right>
      <top style="thin">
        <color indexed="64"/>
      </top>
      <bottom style="medium">
        <color indexed="64"/>
      </bottom>
      <diagonal/>
    </border>
    <border>
      <left/>
      <right style="thin">
        <color auto="1"/>
      </right>
      <top style="thin">
        <color auto="1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</borders>
  <cellStyleXfs count="29">
    <xf numFmtId="0" fontId="0" fillId="0" borderId="0"/>
    <xf numFmtId="0" fontId="4" fillId="0" borderId="0">
      <alignment vertical="center"/>
    </xf>
    <xf numFmtId="0" fontId="1" fillId="0" borderId="0"/>
    <xf numFmtId="0" fontId="4" fillId="0" borderId="0">
      <alignment vertical="center"/>
    </xf>
    <xf numFmtId="0" fontId="5" fillId="0" borderId="0"/>
    <xf numFmtId="38" fontId="4" fillId="0" borderId="0" applyFont="0" applyFill="0" applyBorder="0" applyAlignment="0" applyProtection="0">
      <alignment vertical="center"/>
    </xf>
    <xf numFmtId="9" fontId="4" fillId="0" borderId="0" applyFont="0" applyFill="0" applyBorder="0" applyAlignment="0" applyProtection="0">
      <alignment vertical="center"/>
    </xf>
    <xf numFmtId="0" fontId="6" fillId="0" borderId="0" applyNumberFormat="0" applyFill="0" applyBorder="0" applyAlignment="0" applyProtection="0">
      <alignment vertical="center"/>
    </xf>
    <xf numFmtId="0" fontId="7" fillId="0" borderId="0"/>
    <xf numFmtId="0" fontId="4" fillId="0" borderId="0">
      <alignment vertical="center"/>
    </xf>
    <xf numFmtId="9" fontId="4" fillId="0" borderId="0" applyFont="0" applyFill="0" applyBorder="0" applyAlignment="0" applyProtection="0">
      <alignment vertical="center"/>
    </xf>
    <xf numFmtId="0" fontId="8" fillId="0" borderId="0"/>
    <xf numFmtId="0" fontId="9" fillId="0" borderId="0"/>
    <xf numFmtId="0" fontId="4" fillId="0" borderId="0">
      <alignment vertical="center"/>
    </xf>
    <xf numFmtId="38" fontId="4" fillId="0" borderId="0" applyFont="0" applyFill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9" fontId="4" fillId="0" borderId="0" applyFont="0" applyFill="0" applyBorder="0" applyAlignment="0" applyProtection="0">
      <alignment vertical="center"/>
    </xf>
    <xf numFmtId="9" fontId="4" fillId="0" borderId="0" applyFont="0" applyFill="0" applyBorder="0" applyAlignment="0" applyProtection="0">
      <alignment vertical="center"/>
    </xf>
    <xf numFmtId="0" fontId="9" fillId="0" borderId="0"/>
    <xf numFmtId="38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0" fontId="5" fillId="0" borderId="0"/>
    <xf numFmtId="0" fontId="18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3" fillId="0" borderId="0"/>
    <xf numFmtId="38" fontId="25" fillId="0" borderId="0" applyFont="0" applyFill="0" applyBorder="0" applyAlignment="0" applyProtection="0"/>
    <xf numFmtId="37" fontId="18" fillId="0" borderId="0" applyNumberFormat="0" applyFill="0" applyBorder="0" applyAlignment="0" applyProtection="0"/>
    <xf numFmtId="38" fontId="5" fillId="0" borderId="0" applyFont="0" applyFill="0" applyBorder="0" applyAlignment="0" applyProtection="0"/>
  </cellStyleXfs>
  <cellXfs count="136">
    <xf numFmtId="0" fontId="0" fillId="0" borderId="0" xfId="0"/>
    <xf numFmtId="0" fontId="3" fillId="0" borderId="0" xfId="0" applyFont="1"/>
    <xf numFmtId="0" fontId="13" fillId="0" borderId="0" xfId="0" applyFont="1"/>
    <xf numFmtId="0" fontId="14" fillId="0" borderId="0" xfId="0" applyFont="1" applyAlignment="1">
      <alignment horizontal="left"/>
    </xf>
    <xf numFmtId="0" fontId="3" fillId="0" borderId="0" xfId="0" applyFont="1" applyAlignment="1">
      <alignment wrapText="1"/>
    </xf>
    <xf numFmtId="0" fontId="15" fillId="0" borderId="0" xfId="0" applyFont="1"/>
    <xf numFmtId="0" fontId="3" fillId="0" borderId="0" xfId="0" applyFont="1" applyAlignment="1">
      <alignment vertical="center"/>
    </xf>
    <xf numFmtId="0" fontId="0" fillId="2" borderId="6" xfId="0" applyFill="1" applyBorder="1" applyAlignment="1">
      <alignment horizontal="center" vertical="top"/>
    </xf>
    <xf numFmtId="0" fontId="11" fillId="2" borderId="7" xfId="0" applyFont="1" applyFill="1" applyBorder="1" applyAlignment="1">
      <alignment horizontal="center" vertical="center" shrinkToFit="1"/>
    </xf>
    <xf numFmtId="0" fontId="0" fillId="2" borderId="6" xfId="0" applyFill="1" applyBorder="1" applyAlignment="1">
      <alignment horizontal="center" vertical="center" shrinkToFit="1"/>
    </xf>
    <xf numFmtId="0" fontId="11" fillId="2" borderId="8" xfId="0" applyFont="1" applyFill="1" applyBorder="1" applyAlignment="1">
      <alignment horizontal="center" vertical="center" shrinkToFit="1"/>
    </xf>
    <xf numFmtId="0" fontId="14" fillId="2" borderId="9" xfId="0" applyFont="1" applyFill="1" applyBorder="1" applyAlignment="1">
      <alignment horizontal="center" vertical="center"/>
    </xf>
    <xf numFmtId="38" fontId="14" fillId="0" borderId="7" xfId="20" applyFont="1" applyFill="1" applyBorder="1" applyAlignment="1">
      <alignment horizontal="center" vertical="center"/>
    </xf>
    <xf numFmtId="176" fontId="14" fillId="0" borderId="7" xfId="20" applyNumberFormat="1" applyFont="1" applyBorder="1" applyAlignment="1">
      <alignment horizontal="center" vertical="center" wrapText="1"/>
    </xf>
    <xf numFmtId="176" fontId="14" fillId="0" borderId="7" xfId="20" applyNumberFormat="1" applyFont="1" applyFill="1" applyBorder="1" applyAlignment="1">
      <alignment horizontal="center" vertical="center"/>
    </xf>
    <xf numFmtId="177" fontId="3" fillId="0" borderId="8" xfId="0" applyNumberFormat="1" applyFont="1" applyBorder="1" applyAlignment="1">
      <alignment horizontal="center" vertical="center"/>
    </xf>
    <xf numFmtId="0" fontId="12" fillId="0" borderId="0" xfId="0" applyFont="1" applyAlignment="1">
      <alignment wrapText="1"/>
    </xf>
    <xf numFmtId="38" fontId="14" fillId="0" borderId="10" xfId="20" applyFont="1" applyFill="1" applyBorder="1" applyAlignment="1">
      <alignment horizontal="center" vertical="center"/>
    </xf>
    <xf numFmtId="176" fontId="14" fillId="0" borderId="10" xfId="20" applyNumberFormat="1" applyFont="1" applyFill="1" applyBorder="1" applyAlignment="1">
      <alignment horizontal="center" vertical="center"/>
    </xf>
    <xf numFmtId="177" fontId="3" fillId="0" borderId="11" xfId="0" applyNumberFormat="1" applyFont="1" applyBorder="1" applyAlignment="1">
      <alignment horizontal="center" vertical="center"/>
    </xf>
    <xf numFmtId="0" fontId="10" fillId="0" borderId="0" xfId="0" applyFont="1" applyAlignment="1">
      <alignment shrinkToFit="1"/>
    </xf>
    <xf numFmtId="0" fontId="14" fillId="2" borderId="12" xfId="0" applyFont="1" applyFill="1" applyBorder="1" applyAlignment="1">
      <alignment horizontal="center" vertical="center"/>
    </xf>
    <xf numFmtId="38" fontId="14" fillId="0" borderId="13" xfId="20" applyFont="1" applyFill="1" applyBorder="1" applyAlignment="1">
      <alignment horizontal="center" vertical="center"/>
    </xf>
    <xf numFmtId="176" fontId="14" fillId="0" borderId="13" xfId="20" applyNumberFormat="1" applyFont="1" applyBorder="1" applyAlignment="1">
      <alignment horizontal="center" vertical="center" wrapText="1"/>
    </xf>
    <xf numFmtId="176" fontId="14" fillId="0" borderId="13" xfId="20" applyNumberFormat="1" applyFont="1" applyFill="1" applyBorder="1" applyAlignment="1">
      <alignment horizontal="center" vertical="center"/>
    </xf>
    <xf numFmtId="177" fontId="3" fillId="0" borderId="14" xfId="0" applyNumberFormat="1" applyFont="1" applyBorder="1" applyAlignment="1">
      <alignment horizontal="center" vertical="center"/>
    </xf>
    <xf numFmtId="0" fontId="16" fillId="0" borderId="0" xfId="0" applyFont="1"/>
    <xf numFmtId="0" fontId="3" fillId="0" borderId="0" xfId="0" applyFont="1" applyAlignment="1">
      <alignment horizontal="right"/>
    </xf>
    <xf numFmtId="0" fontId="14" fillId="0" borderId="0" xfId="0" applyFont="1" applyAlignment="1">
      <alignment horizontal="right"/>
    </xf>
    <xf numFmtId="0" fontId="11" fillId="0" borderId="10" xfId="0" applyFont="1" applyBorder="1"/>
    <xf numFmtId="0" fontId="3" fillId="0" borderId="7" xfId="0" applyFont="1" applyBorder="1" applyAlignment="1">
      <alignment horizontal="center" vertical="center"/>
    </xf>
    <xf numFmtId="0" fontId="17" fillId="0" borderId="0" xfId="22" applyFont="1"/>
    <xf numFmtId="0" fontId="17" fillId="0" borderId="0" xfId="22" applyFont="1" applyAlignment="1">
      <alignment shrinkToFit="1"/>
    </xf>
    <xf numFmtId="0" fontId="19" fillId="0" borderId="0" xfId="23" applyFont="1"/>
    <xf numFmtId="0" fontId="20" fillId="0" borderId="0" xfId="0" applyFont="1"/>
    <xf numFmtId="0" fontId="3" fillId="0" borderId="0" xfId="0" applyFont="1" applyAlignment="1">
      <alignment horizontal="center"/>
    </xf>
    <xf numFmtId="0" fontId="14" fillId="0" borderId="0" xfId="0" applyFont="1"/>
    <xf numFmtId="0" fontId="14" fillId="2" borderId="15" xfId="0" applyFont="1" applyFill="1" applyBorder="1"/>
    <xf numFmtId="0" fontId="14" fillId="2" borderId="16" xfId="0" applyFont="1" applyFill="1" applyBorder="1" applyAlignment="1">
      <alignment horizontal="center" vertical="center"/>
    </xf>
    <xf numFmtId="0" fontId="14" fillId="2" borderId="17" xfId="0" applyFont="1" applyFill="1" applyBorder="1" applyAlignment="1">
      <alignment horizontal="center" vertical="center" wrapText="1"/>
    </xf>
    <xf numFmtId="49" fontId="14" fillId="2" borderId="18" xfId="0" applyNumberFormat="1" applyFont="1" applyFill="1" applyBorder="1" applyAlignment="1">
      <alignment horizontal="center" vertical="center"/>
    </xf>
    <xf numFmtId="49" fontId="14" fillId="2" borderId="19" xfId="0" applyNumberFormat="1" applyFont="1" applyFill="1" applyBorder="1" applyAlignment="1">
      <alignment horizontal="center" vertical="center"/>
    </xf>
    <xf numFmtId="0" fontId="14" fillId="2" borderId="20" xfId="0" applyFont="1" applyFill="1" applyBorder="1" applyAlignment="1">
      <alignment horizontal="center" vertical="center" shrinkToFit="1"/>
    </xf>
    <xf numFmtId="38" fontId="14" fillId="0" borderId="21" xfId="20" applyFont="1" applyFill="1" applyBorder="1" applyAlignment="1">
      <alignment horizontal="right"/>
    </xf>
    <xf numFmtId="38" fontId="14" fillId="0" borderId="22" xfId="20" applyFont="1" applyFill="1" applyBorder="1" applyAlignment="1">
      <alignment horizontal="right"/>
    </xf>
    <xf numFmtId="38" fontId="14" fillId="0" borderId="23" xfId="20" applyFont="1" applyFill="1" applyBorder="1" applyAlignment="1">
      <alignment horizontal="right"/>
    </xf>
    <xf numFmtId="0" fontId="14" fillId="2" borderId="20" xfId="0" applyFont="1" applyFill="1" applyBorder="1" applyAlignment="1">
      <alignment horizontal="center" vertical="center"/>
    </xf>
    <xf numFmtId="0" fontId="14" fillId="2" borderId="24" xfId="0" applyFont="1" applyFill="1" applyBorder="1" applyAlignment="1">
      <alignment horizontal="center" vertical="center"/>
    </xf>
    <xf numFmtId="38" fontId="14" fillId="0" borderId="25" xfId="20" applyFont="1" applyFill="1" applyBorder="1" applyAlignment="1">
      <alignment horizontal="right"/>
    </xf>
    <xf numFmtId="38" fontId="14" fillId="0" borderId="26" xfId="20" applyFont="1" applyFill="1" applyBorder="1" applyAlignment="1">
      <alignment horizontal="right"/>
    </xf>
    <xf numFmtId="38" fontId="14" fillId="0" borderId="27" xfId="20" applyFont="1" applyFill="1" applyBorder="1" applyAlignment="1">
      <alignment horizontal="right"/>
    </xf>
    <xf numFmtId="0" fontId="14" fillId="0" borderId="0" xfId="0" applyFont="1" applyAlignment="1">
      <alignment horizontal="right" vertical="center"/>
    </xf>
    <xf numFmtId="0" fontId="14" fillId="0" borderId="0" xfId="0" applyFont="1" applyAlignment="1">
      <alignment vertical="center"/>
    </xf>
    <xf numFmtId="38" fontId="3" fillId="0" borderId="0" xfId="0" applyNumberFormat="1" applyFont="1"/>
    <xf numFmtId="178" fontId="3" fillId="0" borderId="0" xfId="21" applyNumberFormat="1" applyFont="1" applyFill="1" applyAlignment="1"/>
    <xf numFmtId="178" fontId="3" fillId="0" borderId="0" xfId="0" applyNumberFormat="1" applyFont="1"/>
    <xf numFmtId="0" fontId="14" fillId="0" borderId="7" xfId="0" applyFont="1" applyBorder="1"/>
    <xf numFmtId="0" fontId="14" fillId="0" borderId="7" xfId="0" applyFont="1" applyBorder="1" applyAlignment="1">
      <alignment horizontal="center" vertical="center"/>
    </xf>
    <xf numFmtId="0" fontId="14" fillId="0" borderId="7" xfId="0" applyFont="1" applyBorder="1" applyAlignment="1">
      <alignment horizontal="center" vertical="center" wrapText="1"/>
    </xf>
    <xf numFmtId="176" fontId="14" fillId="0" borderId="0" xfId="0" applyNumberFormat="1" applyFont="1"/>
    <xf numFmtId="38" fontId="14" fillId="0" borderId="7" xfId="20" applyFont="1" applyFill="1" applyBorder="1" applyAlignment="1">
      <alignment horizontal="distributed"/>
    </xf>
    <xf numFmtId="176" fontId="14" fillId="0" borderId="7" xfId="20" applyNumberFormat="1" applyFont="1" applyFill="1" applyBorder="1" applyAlignment="1">
      <alignment horizontal="right"/>
    </xf>
    <xf numFmtId="0" fontId="21" fillId="0" borderId="0" xfId="24"/>
    <xf numFmtId="0" fontId="3" fillId="2" borderId="9" xfId="0" applyFont="1" applyFill="1" applyBorder="1" applyAlignment="1">
      <alignment horizontal="center" vertical="center"/>
    </xf>
    <xf numFmtId="176" fontId="3" fillId="0" borderId="7" xfId="20" applyNumberFormat="1" applyFont="1" applyBorder="1" applyAlignment="1">
      <alignment horizontal="center" vertical="center" wrapText="1"/>
    </xf>
    <xf numFmtId="179" fontId="14" fillId="0" borderId="7" xfId="20" applyNumberFormat="1" applyFont="1" applyFill="1" applyBorder="1" applyAlignment="1">
      <alignment horizontal="center" vertical="center"/>
    </xf>
    <xf numFmtId="180" fontId="3" fillId="0" borderId="7" xfId="20" applyNumberFormat="1" applyFont="1" applyBorder="1" applyAlignment="1">
      <alignment horizontal="center" vertical="center" wrapText="1"/>
    </xf>
    <xf numFmtId="38" fontId="3" fillId="0" borderId="7" xfId="20" applyFont="1" applyFill="1" applyBorder="1" applyAlignment="1">
      <alignment horizontal="center" vertical="center"/>
    </xf>
    <xf numFmtId="176" fontId="3" fillId="0" borderId="7" xfId="20" applyNumberFormat="1" applyFont="1" applyFill="1" applyBorder="1" applyAlignment="1">
      <alignment horizontal="center" vertical="center"/>
    </xf>
    <xf numFmtId="38" fontId="3" fillId="0" borderId="10" xfId="20" applyFont="1" applyFill="1" applyBorder="1" applyAlignment="1">
      <alignment horizontal="center" vertical="center"/>
    </xf>
    <xf numFmtId="176" fontId="3" fillId="0" borderId="10" xfId="20" applyNumberFormat="1" applyFont="1" applyFill="1" applyBorder="1" applyAlignment="1">
      <alignment horizontal="center" vertical="center"/>
    </xf>
    <xf numFmtId="0" fontId="3" fillId="2" borderId="12" xfId="0" applyFont="1" applyFill="1" applyBorder="1" applyAlignment="1">
      <alignment horizontal="center" vertical="center"/>
    </xf>
    <xf numFmtId="176" fontId="3" fillId="0" borderId="13" xfId="20" applyNumberFormat="1" applyFont="1" applyBorder="1" applyAlignment="1">
      <alignment horizontal="center" vertical="center" wrapText="1"/>
    </xf>
    <xf numFmtId="38" fontId="3" fillId="0" borderId="13" xfId="20" applyFont="1" applyFill="1" applyBorder="1" applyAlignment="1">
      <alignment horizontal="center" vertical="center"/>
    </xf>
    <xf numFmtId="176" fontId="3" fillId="0" borderId="13" xfId="20" applyNumberFormat="1" applyFont="1" applyFill="1" applyBorder="1" applyAlignment="1">
      <alignment horizontal="center" vertical="center"/>
    </xf>
    <xf numFmtId="0" fontId="22" fillId="0" borderId="0" xfId="0" applyFont="1" applyAlignment="1">
      <alignment horizontal="right" vertical="center"/>
    </xf>
    <xf numFmtId="0" fontId="11" fillId="2" borderId="1" xfId="0" applyFont="1" applyFill="1" applyBorder="1"/>
    <xf numFmtId="0" fontId="0" fillId="2" borderId="5" xfId="0" applyFill="1" applyBorder="1"/>
    <xf numFmtId="0" fontId="16" fillId="0" borderId="0" xfId="0" applyFont="1" applyAlignment="1">
      <alignment horizontal="left"/>
    </xf>
    <xf numFmtId="0" fontId="16" fillId="0" borderId="0" xfId="0" applyFont="1" applyAlignment="1">
      <alignment horizontal="right"/>
    </xf>
    <xf numFmtId="3" fontId="14" fillId="0" borderId="0" xfId="25" applyNumberFormat="1" applyFont="1" applyAlignment="1">
      <alignment horizontal="right" vertical="center"/>
    </xf>
    <xf numFmtId="38" fontId="3" fillId="0" borderId="0" xfId="20" applyFont="1" applyFill="1" applyBorder="1" applyAlignment="1"/>
    <xf numFmtId="38" fontId="24" fillId="0" borderId="0" xfId="20" applyFont="1" applyFill="1" applyBorder="1" applyAlignment="1">
      <alignment vertical="center"/>
    </xf>
    <xf numFmtId="181" fontId="17" fillId="0" borderId="0" xfId="26" applyNumberFormat="1" applyFont="1" applyFill="1" applyBorder="1" applyAlignment="1">
      <alignment horizontal="right" vertical="center"/>
    </xf>
    <xf numFmtId="0" fontId="10" fillId="2" borderId="30" xfId="0" applyFont="1" applyFill="1" applyBorder="1" applyAlignment="1">
      <alignment horizontal="center" vertical="center"/>
    </xf>
    <xf numFmtId="0" fontId="10" fillId="2" borderId="10" xfId="0" applyFont="1" applyFill="1" applyBorder="1" applyAlignment="1">
      <alignment horizontal="center" vertical="center" shrinkToFit="1"/>
    </xf>
    <xf numFmtId="0" fontId="10" fillId="2" borderId="10" xfId="0" applyFont="1" applyFill="1" applyBorder="1" applyAlignment="1">
      <alignment horizontal="center" vertical="center"/>
    </xf>
    <xf numFmtId="0" fontId="10" fillId="2" borderId="31" xfId="0" applyFont="1" applyFill="1" applyBorder="1" applyAlignment="1">
      <alignment horizontal="center" vertical="center"/>
    </xf>
    <xf numFmtId="0" fontId="10" fillId="2" borderId="11" xfId="0" applyFont="1" applyFill="1" applyBorder="1" applyAlignment="1">
      <alignment horizontal="center" vertical="center"/>
    </xf>
    <xf numFmtId="3" fontId="22" fillId="0" borderId="22" xfId="20" applyNumberFormat="1" applyFont="1" applyFill="1" applyBorder="1" applyAlignment="1">
      <alignment horizontal="right" vertical="center"/>
    </xf>
    <xf numFmtId="3" fontId="22" fillId="0" borderId="7" xfId="20" applyNumberFormat="1" applyFont="1" applyFill="1" applyBorder="1" applyAlignment="1">
      <alignment horizontal="right" vertical="center"/>
    </xf>
    <xf numFmtId="3" fontId="22" fillId="0" borderId="32" xfId="20" applyNumberFormat="1" applyFont="1" applyFill="1" applyBorder="1" applyAlignment="1">
      <alignment horizontal="right" vertical="center"/>
    </xf>
    <xf numFmtId="3" fontId="22" fillId="0" borderId="8" xfId="20" applyNumberFormat="1" applyFont="1" applyFill="1" applyBorder="1" applyAlignment="1">
      <alignment horizontal="right" vertical="center"/>
    </xf>
    <xf numFmtId="3" fontId="22" fillId="0" borderId="31" xfId="20" applyNumberFormat="1" applyFont="1" applyFill="1" applyBorder="1" applyAlignment="1">
      <alignment horizontal="right" vertical="center"/>
    </xf>
    <xf numFmtId="3" fontId="22" fillId="0" borderId="10" xfId="20" applyNumberFormat="1" applyFont="1" applyFill="1" applyBorder="1" applyAlignment="1">
      <alignment horizontal="right" vertical="center"/>
    </xf>
    <xf numFmtId="3" fontId="22" fillId="0" borderId="11" xfId="20" applyNumberFormat="1" applyFont="1" applyFill="1" applyBorder="1" applyAlignment="1">
      <alignment horizontal="right" vertical="center"/>
    </xf>
    <xf numFmtId="3" fontId="22" fillId="0" borderId="26" xfId="20" applyNumberFormat="1" applyFont="1" applyFill="1" applyBorder="1" applyAlignment="1">
      <alignment horizontal="right" vertical="center"/>
    </xf>
    <xf numFmtId="3" fontId="22" fillId="0" borderId="13" xfId="20" applyNumberFormat="1" applyFont="1" applyFill="1" applyBorder="1" applyAlignment="1">
      <alignment horizontal="right" vertical="center"/>
    </xf>
    <xf numFmtId="3" fontId="22" fillId="0" borderId="33" xfId="20" applyNumberFormat="1" applyFont="1" applyFill="1" applyBorder="1" applyAlignment="1">
      <alignment horizontal="right" vertical="center"/>
    </xf>
    <xf numFmtId="3" fontId="22" fillId="0" borderId="14" xfId="20" applyNumberFormat="1" applyFont="1" applyFill="1" applyBorder="1" applyAlignment="1">
      <alignment horizontal="right" vertical="center"/>
    </xf>
    <xf numFmtId="3" fontId="22" fillId="0" borderId="0" xfId="20" applyNumberFormat="1" applyFont="1" applyFill="1" applyBorder="1" applyAlignment="1">
      <alignment horizontal="right" vertical="center"/>
    </xf>
    <xf numFmtId="0" fontId="3" fillId="0" borderId="0" xfId="0" applyFont="1" applyAlignment="1">
      <alignment horizontal="right" vertical="center"/>
    </xf>
    <xf numFmtId="0" fontId="16" fillId="0" borderId="0" xfId="0" applyFont="1" applyAlignment="1">
      <alignment vertical="center"/>
    </xf>
    <xf numFmtId="0" fontId="3" fillId="0" borderId="0" xfId="0" applyFont="1" applyAlignment="1">
      <alignment horizontal="center" vertical="center"/>
    </xf>
    <xf numFmtId="176" fontId="3" fillId="0" borderId="0" xfId="20" applyNumberFormat="1" applyFont="1" applyFill="1" applyBorder="1" applyAlignment="1"/>
    <xf numFmtId="0" fontId="11" fillId="0" borderId="7" xfId="0" applyFont="1" applyBorder="1" applyAlignment="1">
      <alignment vertical="center"/>
    </xf>
    <xf numFmtId="0" fontId="0" fillId="0" borderId="7" xfId="0" applyBorder="1" applyAlignment="1">
      <alignment vertical="center"/>
    </xf>
    <xf numFmtId="0" fontId="10" fillId="0" borderId="7" xfId="0" applyFont="1" applyBorder="1" applyAlignment="1">
      <alignment horizontal="center" vertical="center"/>
    </xf>
    <xf numFmtId="0" fontId="10" fillId="0" borderId="7" xfId="0" applyFont="1" applyBorder="1" applyAlignment="1">
      <alignment horizontal="center" vertical="center" shrinkToFit="1"/>
    </xf>
    <xf numFmtId="0" fontId="3" fillId="0" borderId="7" xfId="0" applyFont="1" applyBorder="1"/>
    <xf numFmtId="0" fontId="10" fillId="0" borderId="0" xfId="0" applyFont="1" applyAlignment="1">
      <alignment horizontal="center" vertical="center" wrapText="1"/>
    </xf>
    <xf numFmtId="0" fontId="10" fillId="0" borderId="0" xfId="0" applyFont="1" applyAlignment="1">
      <alignment horizontal="center" vertical="center"/>
    </xf>
    <xf numFmtId="0" fontId="3" fillId="0" borderId="7" xfId="0" applyFont="1" applyBorder="1" applyAlignment="1">
      <alignment horizontal="right" vertical="center"/>
    </xf>
    <xf numFmtId="38" fontId="14" fillId="0" borderId="7" xfId="20" applyFont="1" applyFill="1" applyBorder="1" applyAlignment="1">
      <alignment horizontal="right" vertical="center"/>
    </xf>
    <xf numFmtId="182" fontId="14" fillId="0" borderId="7" xfId="20" applyNumberFormat="1" applyFont="1" applyFill="1" applyBorder="1" applyAlignment="1">
      <alignment horizontal="right" vertical="center"/>
    </xf>
    <xf numFmtId="182" fontId="14" fillId="0" borderId="0" xfId="20" applyNumberFormat="1" applyFont="1" applyFill="1" applyBorder="1" applyAlignment="1">
      <alignment horizontal="right" vertical="center"/>
    </xf>
    <xf numFmtId="3" fontId="14" fillId="0" borderId="7" xfId="20" applyNumberFormat="1" applyFont="1" applyFill="1" applyBorder="1" applyAlignment="1">
      <alignment horizontal="right" vertical="center"/>
    </xf>
    <xf numFmtId="37" fontId="26" fillId="0" borderId="0" xfId="27" applyFont="1" applyFill="1" applyBorder="1"/>
    <xf numFmtId="38" fontId="22" fillId="0" borderId="0" xfId="20" applyFont="1" applyFill="1" applyBorder="1" applyAlignment="1">
      <alignment horizontal="right" vertical="center"/>
    </xf>
    <xf numFmtId="0" fontId="19" fillId="0" borderId="0" xfId="23" applyFont="1" applyFill="1" applyBorder="1"/>
    <xf numFmtId="38" fontId="24" fillId="0" borderId="0" xfId="28" applyFont="1" applyFill="1" applyBorder="1" applyAlignment="1">
      <alignment horizontal="right" vertical="center" wrapText="1"/>
    </xf>
    <xf numFmtId="0" fontId="3" fillId="2" borderId="2" xfId="0" applyFont="1" applyFill="1" applyBorder="1" applyAlignment="1">
      <alignment horizontal="center" vertical="center"/>
    </xf>
    <xf numFmtId="0" fontId="3" fillId="2" borderId="4" xfId="0" applyFont="1" applyFill="1" applyBorder="1" applyAlignment="1">
      <alignment horizontal="center" vertical="center"/>
    </xf>
    <xf numFmtId="0" fontId="11" fillId="2" borderId="1" xfId="0" applyFont="1" applyFill="1" applyBorder="1"/>
    <xf numFmtId="0" fontId="0" fillId="2" borderId="5" xfId="0" applyFill="1" applyBorder="1"/>
    <xf numFmtId="0" fontId="3" fillId="2" borderId="3" xfId="0" applyFont="1" applyFill="1" applyBorder="1" applyAlignment="1">
      <alignment horizontal="center" vertical="center"/>
    </xf>
    <xf numFmtId="0" fontId="3" fillId="2" borderId="28" xfId="0" applyFont="1" applyFill="1" applyBorder="1" applyAlignment="1">
      <alignment horizontal="center" vertical="center"/>
    </xf>
    <xf numFmtId="0" fontId="0" fillId="2" borderId="28" xfId="0" applyFill="1" applyBorder="1" applyAlignment="1">
      <alignment horizontal="center" vertical="center"/>
    </xf>
    <xf numFmtId="0" fontId="3" fillId="2" borderId="29" xfId="0" applyFont="1" applyFill="1" applyBorder="1" applyAlignment="1">
      <alignment horizontal="center" vertical="center"/>
    </xf>
    <xf numFmtId="0" fontId="0" fillId="2" borderId="17" xfId="0" applyFill="1" applyBorder="1" applyAlignment="1">
      <alignment horizontal="center" vertical="center"/>
    </xf>
    <xf numFmtId="0" fontId="0" fillId="2" borderId="19" xfId="0" applyFill="1" applyBorder="1" applyAlignment="1">
      <alignment horizontal="center" vertical="center"/>
    </xf>
    <xf numFmtId="0" fontId="3" fillId="0" borderId="7" xfId="0" applyFont="1" applyBorder="1" applyAlignment="1">
      <alignment vertical="center"/>
    </xf>
    <xf numFmtId="0" fontId="0" fillId="0" borderId="7" xfId="0" applyBorder="1" applyAlignment="1">
      <alignment vertical="center"/>
    </xf>
    <xf numFmtId="0" fontId="3" fillId="2" borderId="2" xfId="0" applyFont="1" applyFill="1" applyBorder="1" applyAlignment="1">
      <alignment horizontal="center"/>
    </xf>
    <xf numFmtId="0" fontId="3" fillId="2" borderId="4" xfId="0" applyFont="1" applyFill="1" applyBorder="1" applyAlignment="1">
      <alignment horizontal="center"/>
    </xf>
    <xf numFmtId="0" fontId="3" fillId="2" borderId="3" xfId="0" applyFont="1" applyFill="1" applyBorder="1" applyAlignment="1">
      <alignment horizontal="center"/>
    </xf>
  </cellXfs>
  <cellStyles count="29">
    <cellStyle name="パーセント" xfId="21" builtinId="5"/>
    <cellStyle name="パーセント 2" xfId="6"/>
    <cellStyle name="パーセント 2 3" xfId="18"/>
    <cellStyle name="パーセント 3" xfId="10"/>
    <cellStyle name="パーセント 4" xfId="17"/>
    <cellStyle name="ハイパーリンク" xfId="24" builtinId="8"/>
    <cellStyle name="ハイパーリンク 13" xfId="27"/>
    <cellStyle name="ハイパーリンク 2" xfId="7"/>
    <cellStyle name="ハイパーリンク 2 2" xfId="23"/>
    <cellStyle name="桁区切り" xfId="20" builtinId="6"/>
    <cellStyle name="桁区切り 2" xfId="28"/>
    <cellStyle name="桁区切り 2 2 4" xfId="26"/>
    <cellStyle name="桁区切り 3" xfId="5"/>
    <cellStyle name="桁区切り 3 2" xfId="14"/>
    <cellStyle name="標準" xfId="0" builtinId="0"/>
    <cellStyle name="標準 10" xfId="16"/>
    <cellStyle name="標準 12" xfId="1"/>
    <cellStyle name="標準 2" xfId="3"/>
    <cellStyle name="標準 2 2" xfId="8"/>
    <cellStyle name="標準 2 3" xfId="4"/>
    <cellStyle name="標準 2 4" xfId="12"/>
    <cellStyle name="標準 2 4 2" xfId="13"/>
    <cellStyle name="標準 2 5" xfId="15"/>
    <cellStyle name="標準 3" xfId="9"/>
    <cellStyle name="標準 3 2" xfId="25"/>
    <cellStyle name="標準 6" xfId="19"/>
    <cellStyle name="標準 8" xfId="2"/>
    <cellStyle name="標準 8 2" xfId="11"/>
    <cellStyle name="標準_表 1.       経済活動集中度比較" xfId="2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5" Type="http://schemas.openxmlformats.org/officeDocument/2006/relationships/externalLink" Target="externalLinks/externalLink1.xml"/><Relationship Id="rId15" Type="http://schemas.openxmlformats.org/officeDocument/2006/relationships/sharedStrings" Target="sharedStrings.xml"/><Relationship Id="rId10" Type="http://schemas.openxmlformats.org/officeDocument/2006/relationships/externalLink" Target="externalLinks/externalLink6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styles" Target="styles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ja-JP" altLang="en-US" sz="1200">
                <a:solidFill>
                  <a:sysClr val="windowText" lastClr="000000"/>
                </a:solidFill>
                <a:latin typeface="ＭＳ ゴシック" panose="020B0609070205080204" pitchFamily="49" charset="-128"/>
                <a:ea typeface="ＭＳ ゴシック" panose="020B0609070205080204" pitchFamily="49" charset="-128"/>
              </a:rPr>
              <a:t>全国・主要都市の人口推移</a:t>
            </a:r>
            <a:endParaRPr lang="ja-JP" altLang="en-US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37821379783938369"/>
          <c:y val="4.3445842020558095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7.1729002624671911E-2"/>
          <c:y val="5.5809663552411092E-2"/>
          <c:w val="0.9022293307086614"/>
          <c:h val="0.84883627279134199"/>
        </c:manualLayout>
      </c:layout>
      <c:lineChart>
        <c:grouping val="standard"/>
        <c:varyColors val="0"/>
        <c:ser>
          <c:idx val="0"/>
          <c:order val="0"/>
          <c:tx>
            <c:strRef>
              <c:f>'1-1'!$T$29</c:f>
              <c:strCache>
                <c:ptCount val="1"/>
                <c:pt idx="0">
                  <c:v>大阪市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dLbls>
            <c:dLbl>
              <c:idx val="0"/>
              <c:layout/>
              <c:tx>
                <c:rich>
                  <a:bodyPr/>
                  <a:lstStyle/>
                  <a:p>
                    <a:fld id="{36B466D4-85B0-477E-ABE3-C13614ED6851}" type="VALUE">
                      <a:rPr lang="en-US" altLang="ja-JP" baseline="0"/>
                      <a:pPr/>
                      <a:t>[値]</a:t>
                    </a:fld>
                    <a:endParaRPr lang="ja-JP" altLang="en-US"/>
                  </a:p>
                </c:rich>
              </c:tx>
              <c:dLblPos val="t"/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0-78C7-4A7C-ABF4-18E34D5E7B84}"/>
                </c:ext>
              </c:extLst>
            </c:dLbl>
            <c:dLbl>
              <c:idx val="1"/>
              <c:layout/>
              <c:dLblPos val="t"/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78C7-4A7C-ABF4-18E34D5E7B84}"/>
                </c:ext>
              </c:extLst>
            </c:dLbl>
            <c:dLbl>
              <c:idx val="4"/>
              <c:layout>
                <c:manualLayout>
                  <c:x val="-3.0487473989718562E-2"/>
                  <c:y val="-3.0778519963216493E-2"/>
                </c:manualLayout>
              </c:layout>
              <c:tx>
                <c:rich>
                  <a:bodyPr/>
                  <a:lstStyle/>
                  <a:p>
                    <a:pPr>
                      <a:defRPr b="1">
                        <a:latin typeface="ＭＳ 明朝" panose="02020609040205080304" pitchFamily="17" charset="-128"/>
                        <a:ea typeface="ＭＳ 明朝" panose="02020609040205080304" pitchFamily="17" charset="-128"/>
                      </a:defRPr>
                    </a:pPr>
                    <a:fld id="{F893A49F-FE83-4F49-ACCD-FBED77002AF7}" type="VALUE">
                      <a:rPr lang="en-US" altLang="ja-JP" baseline="0">
                        <a:latin typeface="ＭＳ 明朝" panose="02020609040205080304" pitchFamily="17" charset="-128"/>
                        <a:ea typeface="ＭＳ 明朝" panose="02020609040205080304" pitchFamily="17" charset="-128"/>
                      </a:rPr>
                      <a:pPr>
                        <a:defRPr b="1">
                          <a:latin typeface="ＭＳ 明朝" panose="02020609040205080304" pitchFamily="17" charset="-128"/>
                          <a:ea typeface="ＭＳ 明朝" panose="02020609040205080304" pitchFamily="17" charset="-128"/>
                        </a:defRPr>
                      </a:pPr>
                      <a:t>[値]</a:t>
                    </a:fld>
                    <a:endParaRPr lang="ja-JP" altLang="en-US"/>
                  </a:p>
                </c:rich>
              </c:tx>
              <c:spPr/>
              <c:dLblPos val="r"/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2-78C7-4A7C-ABF4-18E34D5E7B8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latin typeface="ＭＳ 明朝" panose="02020609040205080304" pitchFamily="17" charset="-128"/>
                    <a:ea typeface="ＭＳ 明朝" panose="02020609040205080304" pitchFamily="17" charset="-128"/>
                  </a:defRPr>
                </a:pPr>
                <a:endParaRPr lang="ja-JP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'1-1'!$S$30:$S$39</c:f>
              <c:strCache>
                <c:ptCount val="10"/>
                <c:pt idx="0">
                  <c:v>2012年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</c:strCache>
            </c:strRef>
          </c:cat>
          <c:val>
            <c:numRef>
              <c:f>'1-1'!$T$30:$T$39</c:f>
              <c:numCache>
                <c:formatCode>#,##0_);[Red]\(#,##0\)</c:formatCode>
                <c:ptCount val="10"/>
                <c:pt idx="0">
                  <c:v>267</c:v>
                </c:pt>
                <c:pt idx="1">
                  <c:v>268</c:v>
                </c:pt>
                <c:pt idx="2">
                  <c:v>268</c:v>
                </c:pt>
                <c:pt idx="3">
                  <c:v>269</c:v>
                </c:pt>
                <c:pt idx="4">
                  <c:v>270</c:v>
                </c:pt>
                <c:pt idx="5">
                  <c:v>271</c:v>
                </c:pt>
                <c:pt idx="6">
                  <c:v>273</c:v>
                </c:pt>
                <c:pt idx="7">
                  <c:v>274</c:v>
                </c:pt>
                <c:pt idx="8">
                  <c:v>275</c:v>
                </c:pt>
                <c:pt idx="9">
                  <c:v>2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8C7-4A7C-ABF4-18E34D5E7B84}"/>
            </c:ext>
          </c:extLst>
        </c:ser>
        <c:ser>
          <c:idx val="2"/>
          <c:order val="1"/>
          <c:tx>
            <c:strRef>
              <c:f>'1-1'!$U$29</c:f>
              <c:strCache>
                <c:ptCount val="1"/>
                <c:pt idx="0">
                  <c:v>東京都区部</c:v>
                </c:pt>
              </c:strCache>
            </c:strRef>
          </c:tx>
          <c:spPr>
            <a:ln>
              <a:solidFill>
                <a:schemeClr val="accent6"/>
              </a:solidFill>
            </a:ln>
          </c:spPr>
          <c:marker>
            <c:spPr>
              <a:ln>
                <a:solidFill>
                  <a:schemeClr val="accent6"/>
                </a:solidFill>
              </a:ln>
            </c:spPr>
          </c:marker>
          <c:dLbls>
            <c:dLbl>
              <c:idx val="1"/>
              <c:layout/>
              <c:tx>
                <c:rich>
                  <a:bodyPr wrap="square" lIns="38100" tIns="19050" rIns="38100" bIns="19050" anchor="ctr" anchorCtr="0">
                    <a:spAutoFit/>
                  </a:bodyPr>
                  <a:lstStyle/>
                  <a:p>
                    <a:pPr marL="0" marR="0" lvl="0" indent="0" algn="ctr" defTabSz="914400" rtl="0" eaLnBrk="1" fontAlgn="auto" latinLnBrk="0" hangingPunct="1">
                      <a:lnSpc>
                        <a:spcPct val="100000"/>
                      </a:lnSpc>
                      <a:spcBef>
                        <a:spcPts val="0"/>
                      </a:spcBef>
                      <a:spcAft>
                        <a:spcPts val="0"/>
                      </a:spcAft>
                      <a:buClrTx/>
                      <a:buSzTx/>
                      <a:buFontTx/>
                      <a:buNone/>
                      <a:tabLst/>
                      <a:defRPr sz="1000" b="0" i="0" u="none" strike="noStrike" kern="1200" baseline="0">
                        <a:solidFill>
                          <a:sysClr val="windowText" lastClr="000000"/>
                        </a:solidFill>
                        <a:latin typeface="ＭＳ 明朝" panose="02020609040205080304" pitchFamily="17" charset="-128"/>
                        <a:ea typeface="ＭＳ 明朝" panose="02020609040205080304" pitchFamily="17" charset="-128"/>
                        <a:cs typeface="+mn-cs"/>
                      </a:defRPr>
                    </a:pPr>
                    <a:fld id="{6154688E-B1BA-440A-84B8-055BCB6C9AE8}" type="VALUE">
                      <a:rPr lang="en-US" altLang="ja-JP"/>
                      <a:pPr marL="0" marR="0" lvl="0" indent="0" algn="ctr" defTabSz="914400" rtl="0" eaLnBrk="1" fontAlgn="auto" latinLnBrk="0" hangingPunct="1">
                        <a:lnSpc>
                          <a:spcPct val="100000"/>
                        </a:lnSpc>
                        <a:spcBef>
                          <a:spcPts val="0"/>
                        </a:spcBef>
                        <a:spcAft>
                          <a:spcPts val="0"/>
                        </a:spcAft>
                        <a:buClrTx/>
                        <a:buSzTx/>
                        <a:buFontTx/>
                        <a:buNone/>
                        <a:tabLst/>
                        <a:defRPr sz="1000" b="0" i="0" u="none" strike="noStrike" kern="1200" baseline="0">
                          <a:solidFill>
                            <a:sysClr val="windowText" lastClr="000000"/>
                          </a:solidFill>
                          <a:latin typeface="ＭＳ 明朝" panose="02020609040205080304" pitchFamily="17" charset="-128"/>
                          <a:ea typeface="ＭＳ 明朝" panose="02020609040205080304" pitchFamily="17" charset="-128"/>
                          <a:cs typeface="+mn-cs"/>
                        </a:defRPr>
                      </a:pPr>
                      <a:t>[値]</a:t>
                    </a:fld>
                    <a:endParaRPr lang="en-US" altLang="ja-JP"/>
                  </a:p>
                  <a:p>
                    <a:pPr marL="0" marR="0" lvl="0" indent="0" algn="ctr" defTabSz="914400" rtl="0" eaLnBrk="1" fontAlgn="auto" latinLnBrk="0" hangingPunct="1">
                      <a:lnSpc>
                        <a:spcPct val="100000"/>
                      </a:lnSpc>
                      <a:spcBef>
                        <a:spcPts val="0"/>
                      </a:spcBef>
                      <a:spcAft>
                        <a:spcPts val="0"/>
                      </a:spcAft>
                      <a:buClrTx/>
                      <a:buSzTx/>
                      <a:buFontTx/>
                      <a:buNone/>
                      <a:tabLst/>
                      <a:defRPr sz="1000" b="0" i="0" u="none" strike="noStrike" kern="1200" baseline="0">
                        <a:solidFill>
                          <a:sysClr val="windowText" lastClr="000000"/>
                        </a:solidFill>
                        <a:latin typeface="ＭＳ 明朝" panose="02020609040205080304" pitchFamily="17" charset="-128"/>
                        <a:ea typeface="ＭＳ 明朝" panose="02020609040205080304" pitchFamily="17" charset="-128"/>
                        <a:cs typeface="+mn-cs"/>
                      </a:defRPr>
                    </a:pPr>
                    <a:fld id="{DD1BF465-ADCD-4D3B-A030-C35430B5E9FC}" type="SERIESNAME">
                      <a:rPr lang="ja-JP" altLang="en-US" sz="1000" b="0" i="0" u="none" strike="noStrike" kern="1200" baseline="0">
                        <a:solidFill>
                          <a:sysClr val="windowText" lastClr="000000"/>
                        </a:solidFill>
                        <a:latin typeface="ＭＳ 明朝" panose="02020609040205080304" pitchFamily="17" charset="-128"/>
                        <a:ea typeface="ＭＳ 明朝" panose="02020609040205080304" pitchFamily="17" charset="-128"/>
                      </a:rPr>
                      <a:pPr marL="0" marR="0" lvl="0" indent="0" algn="ctr" defTabSz="914400" rtl="0" eaLnBrk="1" fontAlgn="auto" latinLnBrk="0" hangingPunct="1">
                        <a:lnSpc>
                          <a:spcPct val="100000"/>
                        </a:lnSpc>
                        <a:spcBef>
                          <a:spcPts val="0"/>
                        </a:spcBef>
                        <a:spcAft>
                          <a:spcPts val="0"/>
                        </a:spcAft>
                        <a:buClrTx/>
                        <a:buSzTx/>
                        <a:buFontTx/>
                        <a:buNone/>
                        <a:tabLst/>
                        <a:defRPr sz="1000" b="0" i="0" u="none" strike="noStrike" kern="1200" baseline="0">
                          <a:solidFill>
                            <a:sysClr val="windowText" lastClr="000000"/>
                          </a:solidFill>
                          <a:latin typeface="ＭＳ 明朝" panose="02020609040205080304" pitchFamily="17" charset="-128"/>
                          <a:ea typeface="ＭＳ 明朝" panose="02020609040205080304" pitchFamily="17" charset="-128"/>
                          <a:cs typeface="+mn-cs"/>
                        </a:defRPr>
                      </a:pPr>
                      <a:t>[系列名]</a:t>
                    </a:fld>
                    <a:endParaRPr lang="ja-JP" altLang="en-US" sz="1000" b="0" i="0" u="none" strike="noStrike" kern="1200" baseline="0">
                      <a:solidFill>
                        <a:sysClr val="windowText" lastClr="000000"/>
                      </a:solidFill>
                      <a:latin typeface="ＭＳ 明朝" panose="02020609040205080304" pitchFamily="17" charset="-128"/>
                      <a:ea typeface="ＭＳ 明朝" panose="02020609040205080304" pitchFamily="17" charset="-128"/>
                    </a:endParaRPr>
                  </a:p>
                  <a:p>
                    <a:pPr marL="0" marR="0" lvl="0" indent="0" algn="ctr" defTabSz="914400" rtl="0" eaLnBrk="1" fontAlgn="auto" latinLnBrk="0" hangingPunct="1">
                      <a:lnSpc>
                        <a:spcPct val="100000"/>
                      </a:lnSpc>
                      <a:spcBef>
                        <a:spcPts val="0"/>
                      </a:spcBef>
                      <a:spcAft>
                        <a:spcPts val="0"/>
                      </a:spcAft>
                      <a:buClrTx/>
                      <a:buSzTx/>
                      <a:buFontTx/>
                      <a:buNone/>
                      <a:tabLst/>
                      <a:defRPr sz="1000" b="0" i="0" u="none" strike="noStrike" kern="1200" baseline="0">
                        <a:solidFill>
                          <a:sysClr val="windowText" lastClr="000000"/>
                        </a:solidFill>
                        <a:latin typeface="ＭＳ 明朝" panose="02020609040205080304" pitchFamily="17" charset="-128"/>
                        <a:ea typeface="ＭＳ 明朝" panose="02020609040205080304" pitchFamily="17" charset="-128"/>
                        <a:cs typeface="+mn-cs"/>
                      </a:defRPr>
                    </a:pPr>
                    <a:endParaRPr lang="ja-JP" alt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b"/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4-78C7-4A7C-ABF4-18E34D5E7B84}"/>
                </c:ext>
              </c:extLst>
            </c:dLbl>
            <c:dLbl>
              <c:idx val="8"/>
              <c:layout>
                <c:manualLayout>
                  <c:x val="-5.989592264740793E-2"/>
                  <c:y val="2.4205430050270104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>
                      <a:latin typeface="ＭＳ 明朝" panose="02020609040205080304" pitchFamily="17" charset="-128"/>
                      <a:ea typeface="ＭＳ 明朝" panose="02020609040205080304" pitchFamily="17" charset="-128"/>
                    </a:defRPr>
                  </a:pPr>
                  <a:endParaRPr lang="ja-JP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1189654028846315"/>
                      <c:h val="8.1395361257913884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78C7-4A7C-ABF4-18E34D5E7B8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latin typeface="ＭＳ 明朝" panose="02020609040205080304" pitchFamily="17" charset="-128"/>
                    <a:ea typeface="ＭＳ 明朝" panose="02020609040205080304" pitchFamily="17" charset="-128"/>
                  </a:defRPr>
                </a:pPr>
                <a:endParaRPr lang="ja-JP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'1-1'!$S$30:$S$39</c:f>
              <c:strCache>
                <c:ptCount val="10"/>
                <c:pt idx="0">
                  <c:v>2012年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</c:strCache>
            </c:strRef>
          </c:cat>
          <c:val>
            <c:numRef>
              <c:f>'1-1'!$U$30:$U$39</c:f>
              <c:numCache>
                <c:formatCode>#,##0_);[Red]\(#,##0\)</c:formatCode>
                <c:ptCount val="10"/>
                <c:pt idx="0">
                  <c:v>901</c:v>
                </c:pt>
                <c:pt idx="1">
                  <c:v>908</c:v>
                </c:pt>
                <c:pt idx="2">
                  <c:v>917</c:v>
                </c:pt>
                <c:pt idx="3">
                  <c:v>927</c:v>
                </c:pt>
                <c:pt idx="4">
                  <c:v>938</c:v>
                </c:pt>
                <c:pt idx="5">
                  <c:v>947</c:v>
                </c:pt>
                <c:pt idx="6">
                  <c:v>956</c:v>
                </c:pt>
                <c:pt idx="7">
                  <c:v>964</c:v>
                </c:pt>
                <c:pt idx="8">
                  <c:v>973</c:v>
                </c:pt>
                <c:pt idx="9">
                  <c:v>9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8C7-4A7C-ABF4-18E34D5E7B84}"/>
            </c:ext>
          </c:extLst>
        </c:ser>
        <c:ser>
          <c:idx val="4"/>
          <c:order val="2"/>
          <c:tx>
            <c:strRef>
              <c:f>'1-1'!$V$29</c:f>
              <c:strCache>
                <c:ptCount val="1"/>
                <c:pt idx="0">
                  <c:v>横浜市</c:v>
                </c:pt>
              </c:strCache>
            </c:strRef>
          </c:tx>
          <c:spPr>
            <a:ln>
              <a:prstDash val="sysDash"/>
            </a:ln>
          </c:spPr>
          <c:dLbls>
            <c:dLbl>
              <c:idx val="0"/>
              <c:layout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7-78C7-4A7C-ABF4-18E34D5E7B84}"/>
                </c:ext>
              </c:extLst>
            </c:dLbl>
            <c:dLbl>
              <c:idx val="1"/>
              <c:layout/>
              <c:dLblPos val="t"/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8-78C7-4A7C-ABF4-18E34D5E7B84}"/>
                </c:ext>
              </c:extLst>
            </c:dLbl>
            <c:dLbl>
              <c:idx val="2"/>
              <c:layout>
                <c:manualLayout>
                  <c:x val="-3.2118998498740475E-2"/>
                  <c:y val="-2.8330960669785941E-2"/>
                </c:manualLayout>
              </c:layout>
              <c:tx>
                <c:rich>
                  <a:bodyPr/>
                  <a:lstStyle/>
                  <a:p>
                    <a:fld id="{8F0C6694-6F84-4172-95F3-053F81A41A93}" type="VALUE">
                      <a:rPr lang="en-US" altLang="ja-JP" baseline="0"/>
                      <a:pPr/>
                      <a:t>[値]</a:t>
                    </a:fld>
                    <a:endParaRPr lang="ja-JP" altLang="en-US"/>
                  </a:p>
                </c:rich>
              </c:tx>
              <c:dLblPos val="r"/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9-78C7-4A7C-ABF4-18E34D5E7B8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latin typeface="ＭＳ 明朝" panose="02020609040205080304" pitchFamily="17" charset="-128"/>
                    <a:ea typeface="ＭＳ 明朝" panose="02020609040205080304" pitchFamily="17" charset="-128"/>
                  </a:defRPr>
                </a:pPr>
                <a:endParaRPr lang="ja-JP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</c:ext>
            </c:extLst>
          </c:dLbls>
          <c:cat>
            <c:strRef>
              <c:f>'1-1'!$S$30:$S$39</c:f>
              <c:strCache>
                <c:ptCount val="10"/>
                <c:pt idx="0">
                  <c:v>2012年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</c:strCache>
            </c:strRef>
          </c:cat>
          <c:val>
            <c:numRef>
              <c:f>'1-1'!$V$30:$V$39</c:f>
              <c:numCache>
                <c:formatCode>#,##0_);[Red]\(#,##0\)</c:formatCode>
                <c:ptCount val="10"/>
                <c:pt idx="0">
                  <c:v>370</c:v>
                </c:pt>
                <c:pt idx="1">
                  <c:v>370</c:v>
                </c:pt>
                <c:pt idx="2">
                  <c:v>371</c:v>
                </c:pt>
                <c:pt idx="3">
                  <c:v>373</c:v>
                </c:pt>
                <c:pt idx="4">
                  <c:v>373</c:v>
                </c:pt>
                <c:pt idx="5">
                  <c:v>373</c:v>
                </c:pt>
                <c:pt idx="6">
                  <c:v>374</c:v>
                </c:pt>
                <c:pt idx="7">
                  <c:v>375</c:v>
                </c:pt>
                <c:pt idx="8">
                  <c:v>378</c:v>
                </c:pt>
                <c:pt idx="9">
                  <c:v>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78C7-4A7C-ABF4-18E34D5E7B84}"/>
            </c:ext>
          </c:extLst>
        </c:ser>
        <c:ser>
          <c:idx val="6"/>
          <c:order val="3"/>
          <c:tx>
            <c:strRef>
              <c:f>'1-1'!$W$29</c:f>
              <c:strCache>
                <c:ptCount val="1"/>
                <c:pt idx="0">
                  <c:v>名古屋市</c:v>
                </c:pt>
              </c:strCache>
            </c:strRef>
          </c:tx>
          <c:marker>
            <c:symbol val="triangle"/>
            <c:size val="6"/>
          </c:marker>
          <c:dLbls>
            <c:dLbl>
              <c:idx val="0"/>
              <c:layout/>
              <c:tx>
                <c:rich>
                  <a:bodyPr wrap="square" lIns="38100" tIns="19050" rIns="38100" bIns="19050" anchor="ctr" anchorCtr="0">
                    <a:spAutoFit/>
                  </a:bodyPr>
                  <a:lstStyle/>
                  <a:p>
                    <a:pPr marL="0" marR="0" lvl="0" indent="0" algn="ctr" defTabSz="914400" rtl="0" eaLnBrk="1" fontAlgn="auto" latinLnBrk="0" hangingPunct="1">
                      <a:lnSpc>
                        <a:spcPct val="100000"/>
                      </a:lnSpc>
                      <a:spcBef>
                        <a:spcPts val="0"/>
                      </a:spcBef>
                      <a:spcAft>
                        <a:spcPts val="0"/>
                      </a:spcAft>
                      <a:buClrTx/>
                      <a:buSzTx/>
                      <a:buFontTx/>
                      <a:buNone/>
                      <a:tabLst/>
                      <a:defRPr sz="1000" b="0" i="0" u="none" strike="noStrike" kern="1200" baseline="0">
                        <a:solidFill>
                          <a:sysClr val="windowText" lastClr="000000"/>
                        </a:solidFill>
                        <a:latin typeface="ＭＳ 明朝" panose="02020609040205080304" pitchFamily="17" charset="-128"/>
                        <a:ea typeface="ＭＳ 明朝" panose="02020609040205080304" pitchFamily="17" charset="-128"/>
                        <a:cs typeface="+mn-cs"/>
                      </a:defRPr>
                    </a:pPr>
                    <a:fld id="{A58FD4B4-980A-4D50-A92A-A63413A299AC}" type="VALUE">
                      <a:rPr lang="en-US" altLang="ja-JP">
                        <a:latin typeface="ＭＳ 明朝" panose="02020609040205080304" pitchFamily="17" charset="-128"/>
                        <a:ea typeface="ＭＳ 明朝" panose="02020609040205080304" pitchFamily="17" charset="-128"/>
                      </a:rPr>
                      <a:pPr marL="0" marR="0" lvl="0" indent="0" algn="ctr" defTabSz="914400" rtl="0" eaLnBrk="1" fontAlgn="auto" latinLnBrk="0" hangingPunct="1">
                        <a:lnSpc>
                          <a:spcPct val="100000"/>
                        </a:lnSpc>
                        <a:spcBef>
                          <a:spcPts val="0"/>
                        </a:spcBef>
                        <a:spcAft>
                          <a:spcPts val="0"/>
                        </a:spcAft>
                        <a:buClrTx/>
                        <a:buSzTx/>
                        <a:buFontTx/>
                        <a:buNone/>
                        <a:tabLst/>
                        <a:defRPr sz="1000" b="0" i="0" u="none" strike="noStrike" kern="1200" baseline="0">
                          <a:solidFill>
                            <a:sysClr val="windowText" lastClr="000000"/>
                          </a:solidFill>
                          <a:latin typeface="ＭＳ 明朝" panose="02020609040205080304" pitchFamily="17" charset="-128"/>
                          <a:ea typeface="ＭＳ 明朝" panose="02020609040205080304" pitchFamily="17" charset="-128"/>
                          <a:cs typeface="+mn-cs"/>
                        </a:defRPr>
                      </a:pPr>
                      <a:t>[値]</a:t>
                    </a:fld>
                    <a:endParaRPr lang="ja-JP" alt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b"/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B-78C7-4A7C-ABF4-18E34D5E7B84}"/>
                </c:ext>
              </c:extLst>
            </c:dLbl>
            <c:dLbl>
              <c:idx val="1"/>
              <c:layout>
                <c:manualLayout>
                  <c:x val="-6.1401498263035599E-2"/>
                  <c:y val="4.7480627400449768E-2"/>
                </c:manualLayout>
              </c:layout>
              <c:tx>
                <c:rich>
                  <a:bodyPr wrap="square" lIns="38100" tIns="19050" rIns="38100" bIns="19050" anchor="ctr" anchorCtr="0">
                    <a:spAutoFit/>
                  </a:bodyPr>
                  <a:lstStyle/>
                  <a:p>
                    <a:pPr marL="0" marR="0" lvl="0" indent="0" algn="ctr" defTabSz="914400" rtl="0" eaLnBrk="1" fontAlgn="auto" latinLnBrk="0" hangingPunct="1">
                      <a:lnSpc>
                        <a:spcPct val="100000"/>
                      </a:lnSpc>
                      <a:spcBef>
                        <a:spcPts val="0"/>
                      </a:spcBef>
                      <a:spcAft>
                        <a:spcPts val="0"/>
                      </a:spcAft>
                      <a:buClrTx/>
                      <a:buSzTx/>
                      <a:buFontTx/>
                      <a:buNone/>
                      <a:tabLst/>
                      <a:defRPr sz="1000" b="0" i="0" u="none" strike="noStrike" kern="1200" baseline="0">
                        <a:solidFill>
                          <a:sysClr val="windowText" lastClr="000000"/>
                        </a:solidFill>
                        <a:latin typeface="ＭＳ 明朝" panose="02020609040205080304" pitchFamily="17" charset="-128"/>
                        <a:ea typeface="ＭＳ 明朝" panose="02020609040205080304" pitchFamily="17" charset="-128"/>
                        <a:cs typeface="+mn-cs"/>
                      </a:defRPr>
                    </a:pPr>
                    <a:fld id="{725C6DDE-448C-445D-B4C4-DB1A751F2DBB}" type="VALUE">
                      <a:rPr lang="en-US" altLang="ja-JP"/>
                      <a:pPr marL="0" marR="0" lvl="0" indent="0" algn="ctr" defTabSz="914400" rtl="0" eaLnBrk="1" fontAlgn="auto" latinLnBrk="0" hangingPunct="1">
                        <a:lnSpc>
                          <a:spcPct val="100000"/>
                        </a:lnSpc>
                        <a:spcBef>
                          <a:spcPts val="0"/>
                        </a:spcBef>
                        <a:spcAft>
                          <a:spcPts val="0"/>
                        </a:spcAft>
                        <a:buClrTx/>
                        <a:buSzTx/>
                        <a:buFontTx/>
                        <a:buNone/>
                        <a:tabLst/>
                        <a:defRPr sz="1000" b="0" i="0" u="none" strike="noStrike" kern="1200" baseline="0">
                          <a:solidFill>
                            <a:sysClr val="windowText" lastClr="000000"/>
                          </a:solidFill>
                          <a:latin typeface="ＭＳ 明朝" panose="02020609040205080304" pitchFamily="17" charset="-128"/>
                          <a:ea typeface="ＭＳ 明朝" panose="02020609040205080304" pitchFamily="17" charset="-128"/>
                          <a:cs typeface="+mn-cs"/>
                        </a:defRPr>
                      </a:pPr>
                      <a:t>[値]</a:t>
                    </a:fld>
                    <a:endParaRPr lang="en-US" altLang="ja-JP"/>
                  </a:p>
                  <a:p>
                    <a:pPr marL="0" marR="0" lvl="0" indent="0" algn="ctr" defTabSz="914400" rtl="0" eaLnBrk="1" fontAlgn="auto" latinLnBrk="0" hangingPunct="1">
                      <a:lnSpc>
                        <a:spcPct val="100000"/>
                      </a:lnSpc>
                      <a:spcBef>
                        <a:spcPts val="0"/>
                      </a:spcBef>
                      <a:spcAft>
                        <a:spcPts val="0"/>
                      </a:spcAft>
                      <a:buClrTx/>
                      <a:buSzTx/>
                      <a:buFontTx/>
                      <a:buNone/>
                      <a:tabLst/>
                      <a:defRPr sz="1000" b="0" i="0" u="none" strike="noStrike" kern="1200" baseline="0">
                        <a:solidFill>
                          <a:sysClr val="windowText" lastClr="000000"/>
                        </a:solidFill>
                        <a:latin typeface="ＭＳ 明朝" panose="02020609040205080304" pitchFamily="17" charset="-128"/>
                        <a:ea typeface="ＭＳ 明朝" panose="02020609040205080304" pitchFamily="17" charset="-128"/>
                        <a:cs typeface="+mn-cs"/>
                      </a:defRPr>
                    </a:pPr>
                    <a:fld id="{10BDEFAC-6B08-4640-9D74-ACD0DDA1387E}" type="SERIESNAME">
                      <a:rPr lang="ja-JP" altLang="en-US" sz="1000" b="0" i="0" u="none" strike="noStrike" kern="1200" baseline="0">
                        <a:solidFill>
                          <a:sysClr val="windowText" lastClr="000000"/>
                        </a:solidFill>
                        <a:latin typeface="ＭＳ 明朝" panose="02020609040205080304" pitchFamily="17" charset="-128"/>
                        <a:ea typeface="ＭＳ 明朝" panose="02020609040205080304" pitchFamily="17" charset="-128"/>
                      </a:rPr>
                      <a:pPr marL="0" marR="0" lvl="0" indent="0" algn="ctr" defTabSz="914400" rtl="0" eaLnBrk="1" fontAlgn="auto" latinLnBrk="0" hangingPunct="1">
                        <a:lnSpc>
                          <a:spcPct val="100000"/>
                        </a:lnSpc>
                        <a:spcBef>
                          <a:spcPts val="0"/>
                        </a:spcBef>
                        <a:spcAft>
                          <a:spcPts val="0"/>
                        </a:spcAft>
                        <a:buClrTx/>
                        <a:buSzTx/>
                        <a:buFontTx/>
                        <a:buNone/>
                        <a:tabLst/>
                        <a:defRPr sz="1000" b="0" i="0" u="none" strike="noStrike" kern="1200" baseline="0">
                          <a:solidFill>
                            <a:sysClr val="windowText" lastClr="000000"/>
                          </a:solidFill>
                          <a:latin typeface="ＭＳ 明朝" panose="02020609040205080304" pitchFamily="17" charset="-128"/>
                          <a:ea typeface="ＭＳ 明朝" panose="02020609040205080304" pitchFamily="17" charset="-128"/>
                          <a:cs typeface="+mn-cs"/>
                        </a:defRPr>
                      </a:pPr>
                      <a:t>[系列名]</a:t>
                    </a:fld>
                    <a:endParaRPr lang="ja-JP" altLang="en-US" sz="1000" b="0" i="0" u="none" strike="noStrike" kern="1200" baseline="0">
                      <a:solidFill>
                        <a:sysClr val="windowText" lastClr="000000"/>
                      </a:solidFill>
                      <a:latin typeface="ＭＳ 明朝" panose="02020609040205080304" pitchFamily="17" charset="-128"/>
                      <a:ea typeface="ＭＳ 明朝" panose="02020609040205080304" pitchFamily="17" charset="-128"/>
                    </a:endParaRPr>
                  </a:p>
                  <a:p>
                    <a:pPr marL="0" marR="0" lvl="0" indent="0" algn="ctr" defTabSz="914400" rtl="0" eaLnBrk="1" fontAlgn="auto" latinLnBrk="0" hangingPunct="1">
                      <a:lnSpc>
                        <a:spcPct val="100000"/>
                      </a:lnSpc>
                      <a:spcBef>
                        <a:spcPts val="0"/>
                      </a:spcBef>
                      <a:spcAft>
                        <a:spcPts val="0"/>
                      </a:spcAft>
                      <a:buClrTx/>
                      <a:buSzTx/>
                      <a:buFontTx/>
                      <a:buNone/>
                      <a:tabLst/>
                      <a:defRPr sz="1000" b="0" i="0" u="none" strike="noStrike" kern="1200" baseline="0">
                        <a:solidFill>
                          <a:sysClr val="windowText" lastClr="000000"/>
                        </a:solidFill>
                        <a:latin typeface="ＭＳ 明朝" panose="02020609040205080304" pitchFamily="17" charset="-128"/>
                        <a:ea typeface="ＭＳ 明朝" panose="02020609040205080304" pitchFamily="17" charset="-128"/>
                        <a:cs typeface="+mn-cs"/>
                      </a:defRPr>
                    </a:pPr>
                    <a:endParaRPr lang="ja-JP" alt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r"/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9.7858637856713018E-2"/>
                      <c:h val="8.1395361257913884E-2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C-78C7-4A7C-ABF4-18E34D5E7B84}"/>
                </c:ext>
              </c:extLst>
            </c:dLbl>
            <c:dLbl>
              <c:idx val="5"/>
              <c:layout>
                <c:manualLayout>
                  <c:x val="-2.9693582036937026E-2"/>
                  <c:y val="3.2290224541972778E-2"/>
                </c:manualLayout>
              </c:layout>
              <c:tx>
                <c:rich>
                  <a:bodyPr/>
                  <a:lstStyle/>
                  <a:p>
                    <a:fld id="{8E3BC463-5F3F-41E0-8796-B9142BA05898}" type="VALUE">
                      <a:rPr lang="en-US" altLang="ja-JP" baseline="0"/>
                      <a:pPr/>
                      <a:t>[値]</a:t>
                    </a:fld>
                    <a:endParaRPr lang="ja-JP" altLang="en-US"/>
                  </a:p>
                </c:rich>
              </c:tx>
              <c:dLblPos val="r"/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D-78C7-4A7C-ABF4-18E34D5E7B8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latin typeface="ＭＳ 明朝" panose="02020609040205080304" pitchFamily="17" charset="-128"/>
                    <a:ea typeface="ＭＳ 明朝" panose="02020609040205080304" pitchFamily="17" charset="-128"/>
                  </a:defRPr>
                </a:pPr>
                <a:endParaRPr lang="ja-JP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'1-1'!$S$30:$S$39</c:f>
              <c:strCache>
                <c:ptCount val="10"/>
                <c:pt idx="0">
                  <c:v>2012年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</c:strCache>
            </c:strRef>
          </c:cat>
          <c:val>
            <c:numRef>
              <c:f>'1-1'!$W$30:$W$39</c:f>
              <c:numCache>
                <c:formatCode>#,##0_);[Red]\(#,##0\)</c:formatCode>
                <c:ptCount val="10"/>
                <c:pt idx="0">
                  <c:v>227</c:v>
                </c:pt>
                <c:pt idx="1">
                  <c:v>227</c:v>
                </c:pt>
                <c:pt idx="2">
                  <c:v>228</c:v>
                </c:pt>
                <c:pt idx="3">
                  <c:v>230</c:v>
                </c:pt>
                <c:pt idx="4">
                  <c:v>231</c:v>
                </c:pt>
                <c:pt idx="5">
                  <c:v>231</c:v>
                </c:pt>
                <c:pt idx="6">
                  <c:v>232</c:v>
                </c:pt>
                <c:pt idx="7">
                  <c:v>233</c:v>
                </c:pt>
                <c:pt idx="8">
                  <c:v>233</c:v>
                </c:pt>
                <c:pt idx="9">
                  <c:v>2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78C7-4A7C-ABF4-18E34D5E7B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5808104"/>
        <c:axId val="365810848"/>
      </c:lineChart>
      <c:dateAx>
        <c:axId val="365808104"/>
        <c:scaling>
          <c:orientation val="minMax"/>
        </c:scaling>
        <c:delete val="0"/>
        <c:axPos val="b"/>
        <c:numFmt formatCode="[$-411]ge\.m\.d;@" sourceLinked="0"/>
        <c:majorTickMark val="in"/>
        <c:minorTickMark val="none"/>
        <c:tickLblPos val="nextTo"/>
        <c:txPr>
          <a:bodyPr/>
          <a:lstStyle/>
          <a:p>
            <a:pPr>
              <a:defRPr>
                <a:latin typeface="ＭＳ 明朝" panose="02020609040205080304" pitchFamily="17" charset="-128"/>
                <a:ea typeface="ＭＳ 明朝" panose="02020609040205080304" pitchFamily="17" charset="-128"/>
              </a:defRPr>
            </a:pPr>
            <a:endParaRPr lang="ja-JP"/>
          </a:p>
        </c:txPr>
        <c:crossAx val="365810848"/>
        <c:crosses val="autoZero"/>
        <c:auto val="0"/>
        <c:lblOffset val="100"/>
        <c:baseTimeUnit val="days"/>
      </c:dateAx>
      <c:valAx>
        <c:axId val="365810848"/>
        <c:scaling>
          <c:orientation val="minMax"/>
          <c:max val="1100"/>
          <c:min val="100"/>
        </c:scaling>
        <c:delete val="0"/>
        <c:axPos val="l"/>
        <c:title>
          <c:tx>
            <c:rich>
              <a:bodyPr rot="0" vert="horz" anchor="t" anchorCtr="1"/>
              <a:lstStyle/>
              <a:p>
                <a:pPr>
                  <a:defRPr b="0">
                    <a:latin typeface="ＭＳ 明朝" panose="02020609040205080304" pitchFamily="17" charset="-128"/>
                    <a:ea typeface="ＭＳ 明朝" panose="02020609040205080304" pitchFamily="17" charset="-128"/>
                  </a:defRPr>
                </a:pPr>
                <a:r>
                  <a:rPr lang="en-US" altLang="ja-JP" b="0">
                    <a:latin typeface="ＭＳ 明朝" panose="02020609040205080304" pitchFamily="17" charset="-128"/>
                    <a:ea typeface="ＭＳ 明朝" panose="02020609040205080304" pitchFamily="17" charset="-128"/>
                  </a:rPr>
                  <a:t>(</a:t>
                </a:r>
                <a:r>
                  <a:rPr lang="ja-JP" altLang="en-US" b="0">
                    <a:latin typeface="ＭＳ 明朝" panose="02020609040205080304" pitchFamily="17" charset="-128"/>
                    <a:ea typeface="ＭＳ 明朝" panose="02020609040205080304" pitchFamily="17" charset="-128"/>
                  </a:rPr>
                  <a:t>万人</a:t>
                </a:r>
                <a:r>
                  <a:rPr lang="en-US" altLang="ja-JP" b="0">
                    <a:latin typeface="ＭＳ 明朝" panose="02020609040205080304" pitchFamily="17" charset="-128"/>
                    <a:ea typeface="ＭＳ 明朝" panose="02020609040205080304" pitchFamily="17" charset="-128"/>
                  </a:rPr>
                  <a:t>)</a:t>
                </a:r>
                <a:endParaRPr lang="ja-JP" altLang="en-US" b="0">
                  <a:latin typeface="ＭＳ 明朝" panose="02020609040205080304" pitchFamily="17" charset="-128"/>
                  <a:ea typeface="ＭＳ 明朝" panose="02020609040205080304" pitchFamily="17" charset="-128"/>
                </a:endParaRPr>
              </a:p>
            </c:rich>
          </c:tx>
          <c:layout>
            <c:manualLayout>
              <c:xMode val="edge"/>
              <c:yMode val="edge"/>
              <c:x val="4.130147992412133E-2"/>
              <c:y val="1.3307581128930783E-2"/>
            </c:manualLayout>
          </c:layout>
          <c:overlay val="0"/>
        </c:title>
        <c:numFmt formatCode="#,##0_);[Red]\(#,##0\)" sourceLinked="1"/>
        <c:majorTickMark val="in"/>
        <c:minorTickMark val="none"/>
        <c:tickLblPos val="nextTo"/>
        <c:txPr>
          <a:bodyPr/>
          <a:lstStyle/>
          <a:p>
            <a:pPr>
              <a:defRPr>
                <a:latin typeface="ＭＳ 明朝" panose="02020609040205080304" pitchFamily="17" charset="-128"/>
                <a:ea typeface="ＭＳ 明朝" panose="02020609040205080304" pitchFamily="17" charset="-128"/>
              </a:defRPr>
            </a:pPr>
            <a:endParaRPr lang="ja-JP"/>
          </a:p>
        </c:txPr>
        <c:crossAx val="365808104"/>
        <c:crosses val="autoZero"/>
        <c:crossBetween val="between"/>
        <c:majorUnit val="50"/>
      </c:valAx>
    </c:plotArea>
    <c:plotVisOnly val="1"/>
    <c:dispBlanksAs val="gap"/>
    <c:showDLblsOverMax val="0"/>
  </c:chart>
  <c:printSettings>
    <c:headerFooter>
      <c:oddFooter>&amp;L&amp;"ＭＳ 明朝,標準"&amp;9大阪市経済戦略局&amp;C&amp;"ＭＳ 明朝,標準"&amp;12- &amp;P -&amp;R&amp;"ＭＳ 明朝,標準"&amp;9大阪の経済'23 </c:oddFooter>
    </c:headerFooter>
    <c:pageMargins b="0.75" l="0.7" r="0.7" t="0.75" header="0.3" footer="0.3"/>
    <c:pageSetup orientation="portrait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ja-JP" altLang="en-US" sz="1200">
                <a:latin typeface="ＭＳ ゴシック" panose="020B0609070205080204" pitchFamily="49" charset="-128"/>
                <a:ea typeface="ＭＳ ゴシック" panose="020B0609070205080204" pitchFamily="49" charset="-128"/>
              </a:rPr>
              <a:t>大阪市の年齢別人口</a:t>
            </a:r>
            <a:r>
              <a:rPr lang="en-US" altLang="ja-JP" sz="1200">
                <a:latin typeface="ＭＳ ゴシック" panose="020B0609070205080204" pitchFamily="49" charset="-128"/>
                <a:ea typeface="ＭＳ ゴシック" panose="020B0609070205080204" pitchFamily="49" charset="-128"/>
              </a:rPr>
              <a:t>(</a:t>
            </a:r>
            <a:r>
              <a:rPr lang="ja-JP" altLang="en-US" sz="1200">
                <a:latin typeface="ＭＳ ゴシック" panose="020B0609070205080204" pitchFamily="49" charset="-128"/>
                <a:ea typeface="ＭＳ ゴシック" panose="020B0609070205080204" pitchFamily="49" charset="-128"/>
              </a:rPr>
              <a:t>構成比</a:t>
            </a:r>
            <a:r>
              <a:rPr lang="en-US" altLang="ja-JP" sz="1200">
                <a:latin typeface="ＭＳ ゴシック" panose="020B0609070205080204" pitchFamily="49" charset="-128"/>
                <a:ea typeface="ＭＳ ゴシック" panose="020B0609070205080204" pitchFamily="49" charset="-128"/>
              </a:rPr>
              <a:t>)</a:t>
            </a:r>
            <a:r>
              <a:rPr lang="ja-JP" altLang="en-US" sz="1200">
                <a:latin typeface="ＭＳ ゴシック" panose="020B0609070205080204" pitchFamily="49" charset="-128"/>
                <a:ea typeface="ＭＳ ゴシック" panose="020B0609070205080204" pitchFamily="49" charset="-128"/>
              </a:rPr>
              <a:t>の推移</a:t>
            </a:r>
          </a:p>
        </c:rich>
      </c:tx>
      <c:layout>
        <c:manualLayout>
          <c:xMode val="edge"/>
          <c:yMode val="edge"/>
          <c:x val="0.32950824012392738"/>
          <c:y val="2.4485253199777408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6.5947615923009628E-2"/>
          <c:y val="9.916422383762967E-2"/>
          <c:w val="0.81057236986001746"/>
          <c:h val="0.8260481379727369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1-2'!$V$35</c:f>
              <c:strCache>
                <c:ptCount val="1"/>
                <c:pt idx="0">
                  <c:v>0～9歳</c:v>
                </c:pt>
              </c:strCache>
            </c:strRef>
          </c:tx>
          <c:spPr>
            <a:ln>
              <a:solidFill>
                <a:sysClr val="windowText" lastClr="000000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  <a:latin typeface="ＭＳ 明朝" panose="02020609040205080304" pitchFamily="17" charset="-128"/>
                    <a:ea typeface="ＭＳ 明朝" panose="02020609040205080304" pitchFamily="17" charset="-128"/>
                  </a:defRPr>
                </a:pPr>
                <a:endParaRPr lang="ja-JP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'1-2'!$S$36:$S$45</c:f>
              <c:strCache>
                <c:ptCount val="10"/>
                <c:pt idx="0">
                  <c:v>2012年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</c:strCache>
            </c:strRef>
          </c:cat>
          <c:val>
            <c:numRef>
              <c:f>'1-2'!$V$36:$V$45</c:f>
              <c:numCache>
                <c:formatCode>#,##0.0;[Red]\-#,##0.0</c:formatCode>
                <c:ptCount val="10"/>
                <c:pt idx="0">
                  <c:v>7.6</c:v>
                </c:pt>
                <c:pt idx="1">
                  <c:v>7.6</c:v>
                </c:pt>
                <c:pt idx="2">
                  <c:v>7.5</c:v>
                </c:pt>
                <c:pt idx="3">
                  <c:v>7.3999999999999995</c:v>
                </c:pt>
                <c:pt idx="4">
                  <c:v>7.3</c:v>
                </c:pt>
                <c:pt idx="5">
                  <c:v>7.3</c:v>
                </c:pt>
                <c:pt idx="6">
                  <c:v>7.3</c:v>
                </c:pt>
                <c:pt idx="7">
                  <c:v>7.1999999999999993</c:v>
                </c:pt>
                <c:pt idx="8">
                  <c:v>7.3</c:v>
                </c:pt>
                <c:pt idx="9">
                  <c:v>6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558-400C-9323-FA94F4D80FA8}"/>
            </c:ext>
          </c:extLst>
        </c:ser>
        <c:ser>
          <c:idx val="2"/>
          <c:order val="1"/>
          <c:tx>
            <c:strRef>
              <c:f>'1-2'!$W$35</c:f>
              <c:strCache>
                <c:ptCount val="1"/>
                <c:pt idx="0">
                  <c:v>10～19</c:v>
                </c:pt>
              </c:strCache>
            </c:strRef>
          </c:tx>
          <c:spPr>
            <a:pattFill prst="pct5">
              <a:fgClr>
                <a:schemeClr val="accent1"/>
              </a:fgClr>
              <a:bgClr>
                <a:schemeClr val="bg1"/>
              </a:bgClr>
            </a:pattFill>
            <a:ln w="3175">
              <a:solidFill>
                <a:sysClr val="windowText" lastClr="000000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latin typeface="ＭＳ 明朝" panose="02020609040205080304" pitchFamily="17" charset="-128"/>
                    <a:ea typeface="ＭＳ 明朝" panose="02020609040205080304" pitchFamily="17" charset="-128"/>
                  </a:defRPr>
                </a:pPr>
                <a:endParaRPr lang="ja-JP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'1-2'!$S$36:$S$45</c:f>
              <c:strCache>
                <c:ptCount val="10"/>
                <c:pt idx="0">
                  <c:v>2012年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</c:strCache>
            </c:strRef>
          </c:cat>
          <c:val>
            <c:numRef>
              <c:f>'1-2'!$W$36:$W$45</c:f>
              <c:numCache>
                <c:formatCode>#,##0.0;[Red]\-#,##0.0</c:formatCode>
                <c:ptCount val="10"/>
                <c:pt idx="0">
                  <c:v>8.1</c:v>
                </c:pt>
                <c:pt idx="1">
                  <c:v>8</c:v>
                </c:pt>
                <c:pt idx="2">
                  <c:v>7.9</c:v>
                </c:pt>
                <c:pt idx="3">
                  <c:v>8</c:v>
                </c:pt>
                <c:pt idx="4">
                  <c:v>7.8</c:v>
                </c:pt>
                <c:pt idx="5">
                  <c:v>7.7</c:v>
                </c:pt>
                <c:pt idx="6">
                  <c:v>7.6</c:v>
                </c:pt>
                <c:pt idx="7">
                  <c:v>7.5</c:v>
                </c:pt>
                <c:pt idx="8">
                  <c:v>7.6</c:v>
                </c:pt>
                <c:pt idx="9">
                  <c:v>7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558-400C-9323-FA94F4D80FA8}"/>
            </c:ext>
          </c:extLst>
        </c:ser>
        <c:ser>
          <c:idx val="3"/>
          <c:order val="2"/>
          <c:tx>
            <c:strRef>
              <c:f>'1-2'!$X$35</c:f>
              <c:strCache>
                <c:ptCount val="1"/>
                <c:pt idx="0">
                  <c:v>20～29</c:v>
                </c:pt>
              </c:strCache>
            </c:strRef>
          </c:tx>
          <c:spPr>
            <a:solidFill>
              <a:srgbClr val="7030A0"/>
            </a:solidFill>
            <a:ln>
              <a:solidFill>
                <a:sysClr val="windowText" lastClr="000000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  <a:latin typeface="ＭＳ 明朝" panose="02020609040205080304" pitchFamily="17" charset="-128"/>
                    <a:ea typeface="ＭＳ 明朝" panose="02020609040205080304" pitchFamily="17" charset="-128"/>
                  </a:defRPr>
                </a:pPr>
                <a:endParaRPr lang="ja-JP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'1-2'!$S$36:$S$45</c:f>
              <c:strCache>
                <c:ptCount val="10"/>
                <c:pt idx="0">
                  <c:v>2012年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</c:strCache>
            </c:strRef>
          </c:cat>
          <c:val>
            <c:numRef>
              <c:f>'1-2'!$X$36:$X$45</c:f>
              <c:numCache>
                <c:formatCode>#,##0.0;[Red]\-#,##0.0</c:formatCode>
                <c:ptCount val="10"/>
                <c:pt idx="0">
                  <c:v>12.6</c:v>
                </c:pt>
                <c:pt idx="1">
                  <c:v>12.4</c:v>
                </c:pt>
                <c:pt idx="2">
                  <c:v>12.2</c:v>
                </c:pt>
                <c:pt idx="3">
                  <c:v>11.899999999999999</c:v>
                </c:pt>
                <c:pt idx="4">
                  <c:v>12.1</c:v>
                </c:pt>
                <c:pt idx="5">
                  <c:v>12.2</c:v>
                </c:pt>
                <c:pt idx="6">
                  <c:v>12.3</c:v>
                </c:pt>
                <c:pt idx="7">
                  <c:v>12.6</c:v>
                </c:pt>
                <c:pt idx="8">
                  <c:v>12.6</c:v>
                </c:pt>
                <c:pt idx="9">
                  <c:v>13.1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558-400C-9323-FA94F4D80FA8}"/>
            </c:ext>
          </c:extLst>
        </c:ser>
        <c:ser>
          <c:idx val="4"/>
          <c:order val="3"/>
          <c:tx>
            <c:strRef>
              <c:f>'1-2'!$Y$35</c:f>
              <c:strCache>
                <c:ptCount val="1"/>
                <c:pt idx="0">
                  <c:v>30～39</c:v>
                </c:pt>
              </c:strCache>
            </c:strRef>
          </c:tx>
          <c:spPr>
            <a:noFill/>
            <a:ln>
              <a:solidFill>
                <a:sysClr val="windowText" lastClr="000000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0">
                    <a:latin typeface="ＭＳ 明朝" panose="02020609040205080304" pitchFamily="17" charset="-128"/>
                    <a:ea typeface="ＭＳ 明朝" panose="02020609040205080304" pitchFamily="17" charset="-128"/>
                  </a:defRPr>
                </a:pPr>
                <a:endParaRPr lang="ja-JP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'1-2'!$S$36:$S$45</c:f>
              <c:strCache>
                <c:ptCount val="10"/>
                <c:pt idx="0">
                  <c:v>2012年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</c:strCache>
            </c:strRef>
          </c:cat>
          <c:val>
            <c:numRef>
              <c:f>'1-2'!$Y$36:$Y$45</c:f>
              <c:numCache>
                <c:formatCode>#,##0.0;[Red]\-#,##0.0</c:formatCode>
                <c:ptCount val="10"/>
                <c:pt idx="0">
                  <c:v>15</c:v>
                </c:pt>
                <c:pt idx="1">
                  <c:v>14.6</c:v>
                </c:pt>
                <c:pt idx="2">
                  <c:v>14.299999999999999</c:v>
                </c:pt>
                <c:pt idx="3">
                  <c:v>14.2</c:v>
                </c:pt>
                <c:pt idx="4">
                  <c:v>14.000000000000002</c:v>
                </c:pt>
                <c:pt idx="5">
                  <c:v>13.8</c:v>
                </c:pt>
                <c:pt idx="6">
                  <c:v>13.600000000000001</c:v>
                </c:pt>
                <c:pt idx="7">
                  <c:v>13.5</c:v>
                </c:pt>
                <c:pt idx="8">
                  <c:v>13.3</c:v>
                </c:pt>
                <c:pt idx="9">
                  <c:v>13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558-400C-9323-FA94F4D80FA8}"/>
            </c:ext>
          </c:extLst>
        </c:ser>
        <c:ser>
          <c:idx val="5"/>
          <c:order val="4"/>
          <c:tx>
            <c:strRef>
              <c:f>'1-2'!$Z$35</c:f>
              <c:strCache>
                <c:ptCount val="1"/>
                <c:pt idx="0">
                  <c:v>40～49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ysClr val="windowText" lastClr="000000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  <a:latin typeface="ＭＳ 明朝" panose="02020609040205080304" pitchFamily="17" charset="-128"/>
                    <a:ea typeface="ＭＳ 明朝" panose="02020609040205080304" pitchFamily="17" charset="-128"/>
                  </a:defRPr>
                </a:pPr>
                <a:endParaRPr lang="ja-JP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'1-2'!$S$36:$S$45</c:f>
              <c:strCache>
                <c:ptCount val="10"/>
                <c:pt idx="0">
                  <c:v>2012年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</c:strCache>
            </c:strRef>
          </c:cat>
          <c:val>
            <c:numRef>
              <c:f>'1-2'!$Z$36:$Z$45</c:f>
              <c:numCache>
                <c:formatCode>#,##0.0;[Red]\-#,##0.0</c:formatCode>
                <c:ptCount val="10"/>
                <c:pt idx="0">
                  <c:v>14.6</c:v>
                </c:pt>
                <c:pt idx="1">
                  <c:v>15</c:v>
                </c:pt>
                <c:pt idx="2">
                  <c:v>15.299999999999999</c:v>
                </c:pt>
                <c:pt idx="3">
                  <c:v>15.5</c:v>
                </c:pt>
                <c:pt idx="4">
                  <c:v>15.7</c:v>
                </c:pt>
                <c:pt idx="5">
                  <c:v>15.6</c:v>
                </c:pt>
                <c:pt idx="6">
                  <c:v>15.5</c:v>
                </c:pt>
                <c:pt idx="7">
                  <c:v>15.2</c:v>
                </c:pt>
                <c:pt idx="8">
                  <c:v>15.1</c:v>
                </c:pt>
                <c:pt idx="9">
                  <c:v>14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558-400C-9323-FA94F4D80FA8}"/>
            </c:ext>
          </c:extLst>
        </c:ser>
        <c:ser>
          <c:idx val="6"/>
          <c:order val="5"/>
          <c:tx>
            <c:strRef>
              <c:f>'1-2'!$AA$35</c:f>
              <c:strCache>
                <c:ptCount val="1"/>
                <c:pt idx="0">
                  <c:v>50～59</c:v>
                </c:pt>
              </c:strCache>
            </c:strRef>
          </c:tx>
          <c:spPr>
            <a:pattFill prst="pct25">
              <a:fgClr>
                <a:schemeClr val="accent6">
                  <a:lumMod val="40000"/>
                  <a:lumOff val="60000"/>
                </a:schemeClr>
              </a:fgClr>
              <a:bgClr>
                <a:schemeClr val="bg1"/>
              </a:bgClr>
            </a:pattFill>
            <a:ln>
              <a:solidFill>
                <a:sysClr val="windowText" lastClr="000000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ysClr val="windowText" lastClr="000000"/>
                    </a:solidFill>
                    <a:latin typeface="ＭＳ 明朝" panose="02020609040205080304" pitchFamily="17" charset="-128"/>
                    <a:ea typeface="ＭＳ 明朝" panose="02020609040205080304" pitchFamily="17" charset="-128"/>
                  </a:defRPr>
                </a:pPr>
                <a:endParaRPr lang="ja-JP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'1-2'!$S$36:$S$45</c:f>
              <c:strCache>
                <c:ptCount val="10"/>
                <c:pt idx="0">
                  <c:v>2012年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</c:strCache>
            </c:strRef>
          </c:cat>
          <c:val>
            <c:numRef>
              <c:f>'1-2'!$AA$36:$AA$45</c:f>
              <c:numCache>
                <c:formatCode>#,##0.0;[Red]\-#,##0.0</c:formatCode>
                <c:ptCount val="10"/>
                <c:pt idx="0">
                  <c:v>11.200000000000001</c:v>
                </c:pt>
                <c:pt idx="1">
                  <c:v>11.200000000000001</c:v>
                </c:pt>
                <c:pt idx="2">
                  <c:v>11.4</c:v>
                </c:pt>
                <c:pt idx="3">
                  <c:v>11.799999999999999</c:v>
                </c:pt>
                <c:pt idx="4">
                  <c:v>12</c:v>
                </c:pt>
                <c:pt idx="5">
                  <c:v>12.3</c:v>
                </c:pt>
                <c:pt idx="6">
                  <c:v>12.7</c:v>
                </c:pt>
                <c:pt idx="7">
                  <c:v>13.100000000000001</c:v>
                </c:pt>
                <c:pt idx="8">
                  <c:v>13.5</c:v>
                </c:pt>
                <c:pt idx="9">
                  <c:v>13.9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558-400C-9323-FA94F4D80FA8}"/>
            </c:ext>
          </c:extLst>
        </c:ser>
        <c:ser>
          <c:idx val="7"/>
          <c:order val="6"/>
          <c:tx>
            <c:strRef>
              <c:f>'1-2'!$AB$35</c:f>
              <c:strCache>
                <c:ptCount val="1"/>
                <c:pt idx="0">
                  <c:v>60～69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ysClr val="windowText" lastClr="000000"/>
                    </a:solidFill>
                    <a:latin typeface="ＭＳ 明朝" panose="02020609040205080304" pitchFamily="17" charset="-128"/>
                    <a:ea typeface="ＭＳ 明朝" panose="02020609040205080304" pitchFamily="17" charset="-128"/>
                  </a:defRPr>
                </a:pPr>
                <a:endParaRPr lang="ja-JP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'1-2'!$S$36:$S$45</c:f>
              <c:strCache>
                <c:ptCount val="10"/>
                <c:pt idx="0">
                  <c:v>2012年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</c:strCache>
            </c:strRef>
          </c:cat>
          <c:val>
            <c:numRef>
              <c:f>'1-2'!$AB$36:$AB$45</c:f>
              <c:numCache>
                <c:formatCode>#,##0.0;[Red]\-#,##0.0</c:formatCode>
                <c:ptCount val="10"/>
                <c:pt idx="0">
                  <c:v>13.8</c:v>
                </c:pt>
                <c:pt idx="1">
                  <c:v>13.600000000000001</c:v>
                </c:pt>
                <c:pt idx="2">
                  <c:v>13.200000000000001</c:v>
                </c:pt>
                <c:pt idx="3">
                  <c:v>13.100000000000001</c:v>
                </c:pt>
                <c:pt idx="4">
                  <c:v>12.9</c:v>
                </c:pt>
                <c:pt idx="5">
                  <c:v>12.3</c:v>
                </c:pt>
                <c:pt idx="6">
                  <c:v>11.799999999999999</c:v>
                </c:pt>
                <c:pt idx="7">
                  <c:v>11.3</c:v>
                </c:pt>
                <c:pt idx="8">
                  <c:v>10.6</c:v>
                </c:pt>
                <c:pt idx="9">
                  <c:v>1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558-400C-9323-FA94F4D80FA8}"/>
            </c:ext>
          </c:extLst>
        </c:ser>
        <c:ser>
          <c:idx val="8"/>
          <c:order val="7"/>
          <c:tx>
            <c:strRef>
              <c:f>'1-2'!$AC$35</c:f>
              <c:strCache>
                <c:ptCount val="1"/>
                <c:pt idx="0">
                  <c:v>70～79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latin typeface="ＭＳ 明朝" panose="02020609040205080304" pitchFamily="17" charset="-128"/>
                    <a:ea typeface="ＭＳ 明朝" panose="02020609040205080304" pitchFamily="17" charset="-128"/>
                  </a:defRPr>
                </a:pPr>
                <a:endParaRPr lang="ja-JP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'1-2'!$S$36:$S$45</c:f>
              <c:strCache>
                <c:ptCount val="10"/>
                <c:pt idx="0">
                  <c:v>2012年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</c:strCache>
            </c:strRef>
          </c:cat>
          <c:val>
            <c:numRef>
              <c:f>'1-2'!$AC$36:$AC$45</c:f>
              <c:numCache>
                <c:formatCode>#,##0.0;[Red]\-#,##0.0</c:formatCode>
                <c:ptCount val="10"/>
                <c:pt idx="0">
                  <c:v>11.1</c:v>
                </c:pt>
                <c:pt idx="1">
                  <c:v>11.200000000000001</c:v>
                </c:pt>
                <c:pt idx="2">
                  <c:v>11.3</c:v>
                </c:pt>
                <c:pt idx="3">
                  <c:v>11</c:v>
                </c:pt>
                <c:pt idx="4">
                  <c:v>10.9</c:v>
                </c:pt>
                <c:pt idx="5">
                  <c:v>11.1</c:v>
                </c:pt>
                <c:pt idx="6">
                  <c:v>11.3</c:v>
                </c:pt>
                <c:pt idx="7">
                  <c:v>11.4</c:v>
                </c:pt>
                <c:pt idx="8">
                  <c:v>11.799999999999999</c:v>
                </c:pt>
                <c:pt idx="9">
                  <c:v>11.7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558-400C-9323-FA94F4D80FA8}"/>
            </c:ext>
          </c:extLst>
        </c:ser>
        <c:ser>
          <c:idx val="9"/>
          <c:order val="8"/>
          <c:tx>
            <c:strRef>
              <c:f>'1-2'!$AD$35</c:f>
              <c:strCache>
                <c:ptCount val="1"/>
                <c:pt idx="0">
                  <c:v>80歳以上</c:v>
                </c:pt>
              </c:strCache>
            </c:strRef>
          </c:tx>
          <c:spPr>
            <a:pattFill prst="ltDnDiag">
              <a:fgClr>
                <a:schemeClr val="accent1"/>
              </a:fgClr>
              <a:bgClr>
                <a:schemeClr val="bg1"/>
              </a:bgClr>
            </a:pattFill>
            <a:ln w="12700">
              <a:solidFill>
                <a:schemeClr val="tx1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0">
                    <a:solidFill>
                      <a:sysClr val="windowText" lastClr="000000"/>
                    </a:solidFill>
                    <a:latin typeface="ＭＳ 明朝" panose="02020609040205080304" pitchFamily="17" charset="-128"/>
                    <a:ea typeface="ＭＳ 明朝" panose="02020609040205080304" pitchFamily="17" charset="-128"/>
                  </a:defRPr>
                </a:pPr>
                <a:endParaRPr lang="ja-JP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'1-2'!$S$36:$S$45</c:f>
              <c:strCache>
                <c:ptCount val="10"/>
                <c:pt idx="0">
                  <c:v>2012年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</c:strCache>
            </c:strRef>
          </c:cat>
          <c:val>
            <c:numRef>
              <c:f>'1-2'!$AD$36:$AD$45</c:f>
              <c:numCache>
                <c:formatCode>#,##0.0;[Red]\-#,##0.0</c:formatCode>
                <c:ptCount val="10"/>
                <c:pt idx="0">
                  <c:v>6.1</c:v>
                </c:pt>
                <c:pt idx="1">
                  <c:v>6.4</c:v>
                </c:pt>
                <c:pt idx="2">
                  <c:v>6.7</c:v>
                </c:pt>
                <c:pt idx="3">
                  <c:v>7.0000000000000009</c:v>
                </c:pt>
                <c:pt idx="4">
                  <c:v>7.3999999999999995</c:v>
                </c:pt>
                <c:pt idx="5">
                  <c:v>7.7</c:v>
                </c:pt>
                <c:pt idx="6">
                  <c:v>7.9</c:v>
                </c:pt>
                <c:pt idx="7">
                  <c:v>8.2000000000000011</c:v>
                </c:pt>
                <c:pt idx="8">
                  <c:v>8.3000000000000007</c:v>
                </c:pt>
                <c:pt idx="9">
                  <c:v>8.699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D558-400C-9323-FA94F4D80F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372512920"/>
        <c:axId val="372513312"/>
      </c:barChart>
      <c:catAx>
        <c:axId val="372512920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nextTo"/>
        <c:spPr>
          <a:ln/>
        </c:spPr>
        <c:txPr>
          <a:bodyPr/>
          <a:lstStyle/>
          <a:p>
            <a:pPr>
              <a:defRPr>
                <a:latin typeface="ＭＳ 明朝" panose="02020609040205080304" pitchFamily="17" charset="-128"/>
                <a:ea typeface="ＭＳ 明朝" panose="02020609040205080304" pitchFamily="17" charset="-128"/>
              </a:defRPr>
            </a:pPr>
            <a:endParaRPr lang="ja-JP"/>
          </a:p>
        </c:txPr>
        <c:crossAx val="372513312"/>
        <c:crosses val="autoZero"/>
        <c:auto val="1"/>
        <c:lblAlgn val="ctr"/>
        <c:lblOffset val="100"/>
        <c:noMultiLvlLbl val="0"/>
      </c:catAx>
      <c:valAx>
        <c:axId val="372513312"/>
        <c:scaling>
          <c:orientation val="minMax"/>
          <c:max val="100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 altLang="ja-JP" b="0">
                    <a:latin typeface="ＭＳ 明朝" panose="02020609040205080304" pitchFamily="17" charset="-128"/>
                    <a:ea typeface="ＭＳ 明朝" panose="02020609040205080304" pitchFamily="17" charset="-128"/>
                  </a:rPr>
                  <a:t>(%)</a:t>
                </a:r>
                <a:endParaRPr lang="ja-JP" altLang="en-US" b="0">
                  <a:latin typeface="ＭＳ 明朝" panose="02020609040205080304" pitchFamily="17" charset="-128"/>
                  <a:ea typeface="ＭＳ 明朝" panose="02020609040205080304" pitchFamily="17" charset="-128"/>
                </a:endParaRPr>
              </a:p>
            </c:rich>
          </c:tx>
          <c:layout>
            <c:manualLayout>
              <c:xMode val="edge"/>
              <c:yMode val="edge"/>
              <c:x val="4.1666666666666664E-2"/>
              <c:y val="4.7280548264800222E-2"/>
            </c:manualLayout>
          </c:layout>
          <c:overlay val="0"/>
        </c:title>
        <c:numFmt formatCode="#,##0_);[Red]\(#,##0\)" sourceLinked="0"/>
        <c:majorTickMark val="in"/>
        <c:minorTickMark val="none"/>
        <c:tickLblPos val="nextTo"/>
        <c:txPr>
          <a:bodyPr/>
          <a:lstStyle/>
          <a:p>
            <a:pPr>
              <a:defRPr>
                <a:latin typeface="ＭＳ 明朝" panose="02020609040205080304" pitchFamily="17" charset="-128"/>
                <a:ea typeface="ＭＳ 明朝" panose="02020609040205080304" pitchFamily="17" charset="-128"/>
              </a:defRPr>
            </a:pPr>
            <a:endParaRPr lang="ja-JP"/>
          </a:p>
        </c:txPr>
        <c:crossAx val="372512920"/>
        <c:crosses val="autoZero"/>
        <c:crossBetween val="between"/>
      </c:valAx>
      <c:spPr>
        <a:ln>
          <a:noFill/>
        </a:ln>
      </c:spPr>
    </c:plotArea>
    <c:legend>
      <c:legendPos val="r"/>
      <c:layout>
        <c:manualLayout>
          <c:xMode val="edge"/>
          <c:yMode val="edge"/>
          <c:x val="0.87917623982322202"/>
          <c:y val="7.4764801530947486E-2"/>
          <c:w val="0.10936492128570754"/>
          <c:h val="0.87461855002074163"/>
        </c:manualLayout>
      </c:layout>
      <c:overlay val="0"/>
      <c:txPr>
        <a:bodyPr/>
        <a:lstStyle/>
        <a:p>
          <a:pPr>
            <a:defRPr>
              <a:latin typeface="ＭＳ 明朝" panose="02020609040205080304" pitchFamily="17" charset="-128"/>
              <a:ea typeface="ＭＳ 明朝" panose="02020609040205080304" pitchFamily="17" charset="-128"/>
            </a:defRPr>
          </a:pPr>
          <a:endParaRPr lang="ja-JP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ja-JP" altLang="en-US" sz="1200">
                <a:solidFill>
                  <a:sysClr val="windowText" lastClr="000000"/>
                </a:solidFill>
                <a:latin typeface="ＭＳ ゴシック" panose="020B0609070205080204" pitchFamily="49" charset="-128"/>
                <a:ea typeface="ＭＳ ゴシック" panose="020B0609070205080204" pitchFamily="49" charset="-128"/>
              </a:rPr>
              <a:t>他市町村から</a:t>
            </a:r>
            <a:r>
              <a:rPr lang="ja-JP" altLang="en-US" sz="1200">
                <a:latin typeface="ＭＳ ゴシック" panose="020B0609070205080204" pitchFamily="49" charset="-128"/>
                <a:ea typeface="ＭＳ ゴシック" panose="020B0609070205080204" pitchFamily="49" charset="-128"/>
              </a:rPr>
              <a:t>の転入</a:t>
            </a:r>
            <a:r>
              <a:rPr lang="ja-JP" altLang="en-US" sz="1200">
                <a:solidFill>
                  <a:sysClr val="windowText" lastClr="000000"/>
                </a:solidFill>
                <a:latin typeface="ＭＳ ゴシック" panose="020B0609070205080204" pitchFamily="49" charset="-128"/>
                <a:ea typeface="ＭＳ ゴシック" panose="020B0609070205080204" pitchFamily="49" charset="-128"/>
              </a:rPr>
              <a:t>超過数</a:t>
            </a:r>
          </a:p>
        </c:rich>
      </c:tx>
      <c:layout>
        <c:manualLayout>
          <c:xMode val="edge"/>
          <c:yMode val="edge"/>
          <c:x val="0.4682513269743856"/>
          <c:y val="2.9622314909824015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8.8291264452145649E-2"/>
          <c:y val="6.4041388604566679E-2"/>
          <c:w val="0.83801978158221646"/>
          <c:h val="0.89423278954686092"/>
        </c:manualLayout>
      </c:layout>
      <c:lineChart>
        <c:grouping val="standard"/>
        <c:varyColors val="0"/>
        <c:ser>
          <c:idx val="0"/>
          <c:order val="0"/>
          <c:tx>
            <c:strRef>
              <c:f>'1-3'!$S$30</c:f>
              <c:strCache>
                <c:ptCount val="1"/>
                <c:pt idx="0">
                  <c:v>大阪市</c:v>
                </c:pt>
              </c:strCache>
            </c:strRef>
          </c:tx>
          <c:spPr>
            <a:ln w="28575">
              <a:solidFill>
                <a:srgbClr val="FF0000"/>
              </a:solidFill>
            </a:ln>
          </c:spPr>
          <c:marker>
            <c:spPr>
              <a:solidFill>
                <a:srgbClr val="FF0000"/>
              </a:solidFill>
              <a:ln w="12700">
                <a:solidFill>
                  <a:srgbClr val="FF0000"/>
                </a:solidFill>
              </a:ln>
            </c:spPr>
          </c:marker>
          <c:dLbls>
            <c:dLbl>
              <c:idx val="0"/>
              <c:layout>
                <c:manualLayout>
                  <c:x val="-3.5855731501625417E-2"/>
                  <c:y val="-4.441987520482964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45C6-46C1-8ECB-85A68830CAED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5C6-46C1-8ECB-85A68830CAED}"/>
                </c:ext>
              </c:extLst>
            </c:dLbl>
            <c:dLbl>
              <c:idx val="9"/>
              <c:layout>
                <c:manualLayout>
                  <c:x val="2.0180881213848794E-2"/>
                  <c:y val="-3.51263297526382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 b="1">
                      <a:latin typeface="ＭＳ 明朝" panose="02020609040205080304" pitchFamily="17" charset="-128"/>
                      <a:ea typeface="ＭＳ 明朝" panose="02020609040205080304" pitchFamily="17" charset="-128"/>
                    </a:defRPr>
                  </a:pPr>
                  <a:endParaRPr lang="ja-JP"/>
                </a:p>
              </c:txPr>
              <c:dLblPos val="r"/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6.9105922384515267E-2"/>
                      <c:h val="7.5785118159889586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45C6-46C1-8ECB-85A68830CAE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latin typeface="ＭＳ 明朝" panose="02020609040205080304" pitchFamily="17" charset="-128"/>
                    <a:ea typeface="ＭＳ 明朝" panose="02020609040205080304" pitchFamily="17" charset="-128"/>
                  </a:defRPr>
                </a:pPr>
                <a:endParaRPr lang="ja-JP"/>
              </a:p>
            </c:txPr>
            <c:dLblPos val="l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rgbClr val="FF0000"/>
                      </a:solidFill>
                    </a:ln>
                  </c:spPr>
                </c15:leaderLines>
              </c:ext>
            </c:extLst>
          </c:dLbls>
          <c:cat>
            <c:strRef>
              <c:f>'1-3'!$R$31:$R$40</c:f>
              <c:strCache>
                <c:ptCount val="10"/>
                <c:pt idx="0">
                  <c:v>2012年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</c:strCache>
            </c:strRef>
          </c:cat>
          <c:val>
            <c:numRef>
              <c:f>'1-3'!$S$31:$S$40</c:f>
              <c:numCache>
                <c:formatCode>#,##0_);[Red]\(#,##0\)</c:formatCode>
                <c:ptCount val="10"/>
                <c:pt idx="0">
                  <c:v>7742</c:v>
                </c:pt>
                <c:pt idx="1">
                  <c:v>8729</c:v>
                </c:pt>
                <c:pt idx="2">
                  <c:v>6525</c:v>
                </c:pt>
                <c:pt idx="3">
                  <c:v>11076</c:v>
                </c:pt>
                <c:pt idx="4">
                  <c:v>8846</c:v>
                </c:pt>
                <c:pt idx="5">
                  <c:v>9453</c:v>
                </c:pt>
                <c:pt idx="6">
                  <c:v>12081</c:v>
                </c:pt>
                <c:pt idx="7">
                  <c:v>13762</c:v>
                </c:pt>
                <c:pt idx="8">
                  <c:v>16802</c:v>
                </c:pt>
                <c:pt idx="9">
                  <c:v>78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5C6-46C1-8ECB-85A68830CAED}"/>
            </c:ext>
          </c:extLst>
        </c:ser>
        <c:ser>
          <c:idx val="2"/>
          <c:order val="2"/>
          <c:tx>
            <c:strRef>
              <c:f>'1-3'!$U$30</c:f>
              <c:strCache>
                <c:ptCount val="1"/>
                <c:pt idx="0">
                  <c:v>横浜市</c:v>
                </c:pt>
              </c:strCache>
            </c:strRef>
          </c:tx>
          <c:spPr>
            <a:ln>
              <a:solidFill>
                <a:schemeClr val="accent6"/>
              </a:solidFill>
            </a:ln>
          </c:spPr>
          <c:marker>
            <c:spPr>
              <a:ln>
                <a:solidFill>
                  <a:schemeClr val="accent6"/>
                </a:solidFill>
              </a:ln>
            </c:spPr>
          </c:marker>
          <c:dLbls>
            <c:dLbl>
              <c:idx val="0"/>
              <c:layout>
                <c:manualLayout>
                  <c:x val="6.9310960969909191E-3"/>
                  <c:y val="1.283174426037949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4-45C6-46C1-8ECB-85A68830CAED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5C6-46C1-8ECB-85A68830CAED}"/>
                </c:ext>
              </c:extLst>
            </c:dLbl>
            <c:dLbl>
              <c:idx val="9"/>
              <c:layout>
                <c:manualLayout>
                  <c:x val="-1.2739030091044503E-3"/>
                  <c:y val="-9.8549499339132596E-2"/>
                </c:manualLayout>
              </c:layout>
              <c:dLblPos val="r"/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6-45C6-46C1-8ECB-85A68830CAE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92D050"/>
                    </a:solidFill>
                    <a:latin typeface="ＭＳ 明朝" panose="02020609040205080304" pitchFamily="17" charset="-128"/>
                    <a:ea typeface="ＭＳ 明朝" panose="02020609040205080304" pitchFamily="17" charset="-128"/>
                  </a:defRPr>
                </a:pPr>
                <a:endParaRPr lang="ja-JP"/>
              </a:p>
            </c:txPr>
            <c:dLblPos val="l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rgbClr val="92D050"/>
                      </a:solidFill>
                    </a:ln>
                  </c:spPr>
                </c15:leaderLines>
              </c:ext>
            </c:extLst>
          </c:dLbls>
          <c:cat>
            <c:strRef>
              <c:f>'1-3'!$R$31:$R$40</c:f>
              <c:strCache>
                <c:ptCount val="10"/>
                <c:pt idx="0">
                  <c:v>2012年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</c:strCache>
            </c:strRef>
          </c:cat>
          <c:val>
            <c:numRef>
              <c:f>'1-3'!$U$31:$U$40</c:f>
              <c:numCache>
                <c:formatCode>#,##0_);[Red]\(#,##0\)</c:formatCode>
                <c:ptCount val="10"/>
                <c:pt idx="0">
                  <c:v>3235</c:v>
                </c:pt>
                <c:pt idx="1">
                  <c:v>5359</c:v>
                </c:pt>
                <c:pt idx="2">
                  <c:v>5640</c:v>
                </c:pt>
                <c:pt idx="3">
                  <c:v>4998</c:v>
                </c:pt>
                <c:pt idx="4">
                  <c:v>4041</c:v>
                </c:pt>
                <c:pt idx="5">
                  <c:v>1176</c:v>
                </c:pt>
                <c:pt idx="6">
                  <c:v>8187</c:v>
                </c:pt>
                <c:pt idx="7">
                  <c:v>10306</c:v>
                </c:pt>
                <c:pt idx="8">
                  <c:v>12447</c:v>
                </c:pt>
                <c:pt idx="9">
                  <c:v>101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5C6-46C1-8ECB-85A68830CAED}"/>
            </c:ext>
          </c:extLst>
        </c:ser>
        <c:ser>
          <c:idx val="3"/>
          <c:order val="3"/>
          <c:tx>
            <c:strRef>
              <c:f>'1-3'!$V$30</c:f>
              <c:strCache>
                <c:ptCount val="1"/>
                <c:pt idx="0">
                  <c:v>名古屋市</c:v>
                </c:pt>
              </c:strCache>
            </c:strRef>
          </c:tx>
          <c:spPr>
            <a:ln>
              <a:prstDash val="sysDash"/>
            </a:ln>
          </c:spPr>
          <c:marker>
            <c:symbol val="circle"/>
            <c:size val="7"/>
            <c:spPr>
              <a:ln>
                <a:prstDash val="sysDash"/>
              </a:ln>
            </c:spPr>
          </c:marker>
          <c:dLbls>
            <c:dLbl>
              <c:idx val="0"/>
              <c:layout>
                <c:manualLayout>
                  <c:x val="-5.6045864076117675E-2"/>
                  <c:y val="-1.6084221879172435E-2"/>
                </c:manualLayout>
              </c:layout>
              <c:tx>
                <c:rich>
                  <a:bodyPr/>
                  <a:lstStyle/>
                  <a:p>
                    <a:fld id="{36BB1006-CC91-4991-9C4D-33D926F964F3}" type="VALUE">
                      <a:rPr lang="en-US" altLang="ja-JP">
                        <a:solidFill>
                          <a:srgbClr val="FFC000"/>
                        </a:solidFill>
                      </a:rPr>
                      <a:pPr/>
                      <a:t>[値]</a:t>
                    </a:fld>
                    <a:endParaRPr lang="ja-JP" alt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8-45C6-46C1-8ECB-85A68830CAED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45C6-46C1-8ECB-85A68830CAED}"/>
                </c:ext>
              </c:extLst>
            </c:dLbl>
            <c:dLbl>
              <c:idx val="9"/>
              <c:layout>
                <c:manualLayout>
                  <c:x val="1.1567891741340855E-2"/>
                  <c:y val="-1.9913071308030817E-2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b="1">
                        <a:solidFill>
                          <a:srgbClr val="7030A0"/>
                        </a:solidFill>
                        <a:latin typeface="ＭＳ 明朝" panose="02020609040205080304" pitchFamily="17" charset="-128"/>
                        <a:ea typeface="ＭＳ 明朝" panose="02020609040205080304" pitchFamily="17" charset="-128"/>
                      </a:defRPr>
                    </a:pPr>
                    <a:fld id="{1A7D7B6E-2A58-43C1-B304-25B9A702E90E}" type="SERIESNAME">
                      <a:rPr lang="ja-JP" altLang="en-US" b="1">
                        <a:solidFill>
                          <a:srgbClr val="FFC000"/>
                        </a:solidFill>
                      </a:rPr>
                      <a:pPr>
                        <a:defRPr b="1">
                          <a:solidFill>
                            <a:srgbClr val="7030A0"/>
                          </a:solidFill>
                          <a:latin typeface="ＭＳ 明朝" panose="02020609040205080304" pitchFamily="17" charset="-128"/>
                          <a:ea typeface="ＭＳ 明朝" panose="02020609040205080304" pitchFamily="17" charset="-128"/>
                        </a:defRPr>
                      </a:pPr>
                      <a:t>[系列名]</a:t>
                    </a:fld>
                    <a:r>
                      <a:rPr lang="ja-JP" altLang="en-US" b="1" baseline="0"/>
                      <a:t>
</a:t>
                    </a:r>
                    <a:fld id="{7C8D0B0A-943C-40C1-BAB1-025368ED0390}" type="VALUE">
                      <a:rPr lang="en-US" altLang="ja-JP" b="1" baseline="0">
                        <a:solidFill>
                          <a:srgbClr val="FFC000"/>
                        </a:solidFill>
                      </a:rPr>
                      <a:pPr>
                        <a:defRPr b="1">
                          <a:solidFill>
                            <a:srgbClr val="7030A0"/>
                          </a:solidFill>
                          <a:latin typeface="ＭＳ 明朝" panose="02020609040205080304" pitchFamily="17" charset="-128"/>
                          <a:ea typeface="ＭＳ 明朝" panose="02020609040205080304" pitchFamily="17" charset="-128"/>
                        </a:defRPr>
                      </a:pPr>
                      <a:t>[値]</a:t>
                    </a:fld>
                    <a:endParaRPr lang="ja-JP" altLang="en-US" b="1" baseline="0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A-45C6-46C1-8ECB-85A68830CAE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latin typeface="ＭＳ 明朝" panose="02020609040205080304" pitchFamily="17" charset="-128"/>
                    <a:ea typeface="ＭＳ 明朝" panose="02020609040205080304" pitchFamily="17" charset="-128"/>
                  </a:defRPr>
                </a:pPr>
                <a:endParaRPr lang="ja-JP"/>
              </a:p>
            </c:txPr>
            <c:dLblPos val="l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chemeClr val="accent4"/>
                      </a:solidFill>
                    </a:ln>
                  </c:spPr>
                </c15:leaderLines>
              </c:ext>
            </c:extLst>
          </c:dLbls>
          <c:cat>
            <c:strRef>
              <c:f>'1-3'!$R$31:$R$40</c:f>
              <c:strCache>
                <c:ptCount val="10"/>
                <c:pt idx="0">
                  <c:v>2012年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</c:strCache>
            </c:strRef>
          </c:cat>
          <c:val>
            <c:numRef>
              <c:f>'1-3'!$V$31:$V$40</c:f>
              <c:numCache>
                <c:formatCode>#,##0_);[Red]\(#,##0\)</c:formatCode>
                <c:ptCount val="10"/>
                <c:pt idx="0">
                  <c:v>3998</c:v>
                </c:pt>
                <c:pt idx="1">
                  <c:v>5229</c:v>
                </c:pt>
                <c:pt idx="2">
                  <c:v>4442</c:v>
                </c:pt>
                <c:pt idx="3">
                  <c:v>6252</c:v>
                </c:pt>
                <c:pt idx="4">
                  <c:v>5934</c:v>
                </c:pt>
                <c:pt idx="5">
                  <c:v>3750</c:v>
                </c:pt>
                <c:pt idx="6">
                  <c:v>1868</c:v>
                </c:pt>
                <c:pt idx="7">
                  <c:v>3415</c:v>
                </c:pt>
                <c:pt idx="8">
                  <c:v>3075</c:v>
                </c:pt>
                <c:pt idx="9">
                  <c:v>13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45C6-46C1-8ECB-85A68830CAED}"/>
            </c:ext>
          </c:extLst>
        </c:ser>
        <c:dLbls>
          <c:dLblPos val="l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435698640"/>
        <c:axId val="435699024"/>
      </c:lineChart>
      <c:lineChart>
        <c:grouping val="standard"/>
        <c:varyColors val="0"/>
        <c:ser>
          <c:idx val="1"/>
          <c:order val="1"/>
          <c:tx>
            <c:strRef>
              <c:f>'1-3'!$T$30</c:f>
              <c:strCache>
                <c:ptCount val="1"/>
                <c:pt idx="0">
                  <c:v>東京都区部</c:v>
                </c:pt>
              </c:strCache>
            </c:strRef>
          </c:tx>
          <c:spPr>
            <a:ln>
              <a:solidFill>
                <a:srgbClr val="00B0F0"/>
              </a:solidFill>
            </a:ln>
          </c:spPr>
          <c:marker>
            <c:symbol val="square"/>
            <c:size val="7"/>
            <c:spPr>
              <a:solidFill>
                <a:srgbClr val="00B0F0"/>
              </a:solidFill>
              <a:ln>
                <a:solidFill>
                  <a:srgbClr val="00B0F0"/>
                </a:solidFill>
              </a:ln>
            </c:spPr>
          </c:marker>
          <c:dLbls>
            <c:dLbl>
              <c:idx val="0"/>
              <c:layout>
                <c:manualLayout>
                  <c:x val="-3.7097602271793234E-2"/>
                  <c:y val="2.1476699896273776E-2"/>
                </c:manualLayout>
              </c:layout>
              <c:tx>
                <c:rich>
                  <a:bodyPr/>
                  <a:lstStyle/>
                  <a:p>
                    <a:r>
                      <a:rPr lang="en-US" altLang="ja-JP"/>
                      <a:t>33,098</a:t>
                    </a:r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9.8703378853605139E-2"/>
                      <c:h val="2.9109502827226394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C-45C6-46C1-8ECB-85A68830CAED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45C6-46C1-8ECB-85A68830CAED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45C6-46C1-8ECB-85A68830CAED}"/>
                </c:ext>
              </c:extLst>
            </c:dLbl>
            <c:dLbl>
              <c:idx val="9"/>
              <c:layout>
                <c:manualLayout>
                  <c:x val="-0.16467355494954297"/>
                  <c:y val="-5.5348670992532364E-2"/>
                </c:manualLayout>
              </c:layout>
              <c:tx>
                <c:rich>
                  <a:bodyPr/>
                  <a:lstStyle/>
                  <a:p>
                    <a:fld id="{3F906532-A79F-46B2-A610-FB6542746D7D}" type="SERIESNAME">
                      <a:rPr lang="ja-JP" altLang="en-US">
                        <a:solidFill>
                          <a:srgbClr val="00B0F0"/>
                        </a:solidFill>
                      </a:rPr>
                      <a:pPr/>
                      <a:t>[系列名]</a:t>
                    </a:fld>
                    <a:r>
                      <a:rPr lang="ja-JP" altLang="en-US" baseline="0">
                        <a:solidFill>
                          <a:srgbClr val="00B0F0"/>
                        </a:solidFill>
                      </a:rPr>
                      <a:t>
</a:t>
                    </a:r>
                    <a:fld id="{C0206E16-51FC-4FF4-BF53-649B8C278D44}" type="VALUE">
                      <a:rPr lang="en-US" altLang="ja-JP" baseline="0">
                        <a:solidFill>
                          <a:srgbClr val="00B0F0"/>
                        </a:solidFill>
                      </a:rPr>
                      <a:pPr/>
                      <a:t>[値]</a:t>
                    </a:fld>
                    <a:endParaRPr lang="ja-JP" altLang="en-US" baseline="0">
                      <a:solidFill>
                        <a:srgbClr val="00B0F0"/>
                      </a:solidFill>
                    </a:endParaRPr>
                  </a:p>
                </c:rich>
              </c:tx>
              <c:dLblPos val="r"/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F-45C6-46C1-8ECB-85A68830CAE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0B0F0"/>
                    </a:solidFill>
                    <a:latin typeface="ＭＳ 明朝" panose="02020609040205080304" pitchFamily="17" charset="-128"/>
                    <a:ea typeface="ＭＳ 明朝" panose="02020609040205080304" pitchFamily="17" charset="-128"/>
                  </a:defRPr>
                </a:pPr>
                <a:endParaRPr lang="ja-JP"/>
              </a:p>
            </c:txPr>
            <c:dLblPos val="l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rgbClr val="00B0F0"/>
                      </a:solidFill>
                    </a:ln>
                  </c:spPr>
                </c15:leaderLines>
              </c:ext>
            </c:extLst>
          </c:dLbls>
          <c:cat>
            <c:strRef>
              <c:f>'1-3'!$R$31:$R$40</c:f>
              <c:strCache>
                <c:ptCount val="10"/>
                <c:pt idx="0">
                  <c:v>2012年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</c:strCache>
            </c:strRef>
          </c:cat>
          <c:val>
            <c:numRef>
              <c:f>'1-3'!$T$31:$T$40</c:f>
              <c:numCache>
                <c:formatCode>#,##0_);[Red]\(#,##0\)</c:formatCode>
                <c:ptCount val="10"/>
                <c:pt idx="0">
                  <c:v>49655</c:v>
                </c:pt>
                <c:pt idx="1">
                  <c:v>61281</c:v>
                </c:pt>
                <c:pt idx="2">
                  <c:v>65654</c:v>
                </c:pt>
                <c:pt idx="3">
                  <c:v>70490</c:v>
                </c:pt>
                <c:pt idx="4">
                  <c:v>57082</c:v>
                </c:pt>
                <c:pt idx="5">
                  <c:v>57010</c:v>
                </c:pt>
                <c:pt idx="6">
                  <c:v>60909</c:v>
                </c:pt>
                <c:pt idx="7">
                  <c:v>64176</c:v>
                </c:pt>
                <c:pt idx="8">
                  <c:v>13034</c:v>
                </c:pt>
                <c:pt idx="9" formatCode="#,##0">
                  <c:v>-148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45C6-46C1-8ECB-85A68830CAED}"/>
            </c:ext>
          </c:extLst>
        </c:ser>
        <c:ser>
          <c:idx val="4"/>
          <c:order val="4"/>
          <c:tx>
            <c:strRef>
              <c:f>'1-3'!$W$30</c:f>
              <c:strCache>
                <c:ptCount val="1"/>
                <c:pt idx="0">
                  <c:v>　</c:v>
                </c:pt>
              </c:strCache>
            </c:strRef>
          </c:tx>
          <c:spPr>
            <a:ln w="9525">
              <a:solidFill>
                <a:schemeClr val="tx1"/>
              </a:solidFill>
            </a:ln>
          </c:spPr>
          <c:marker>
            <c:symbol val="none"/>
          </c:marker>
          <c:dLbls>
            <c:delete val="1"/>
          </c:dLbls>
          <c:cat>
            <c:strRef>
              <c:f>'1-3'!$R$31:$R$40</c:f>
              <c:strCache>
                <c:ptCount val="10"/>
                <c:pt idx="0">
                  <c:v>2012年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</c:strCache>
            </c:strRef>
          </c:cat>
          <c:val>
            <c:numRef>
              <c:f>'1-3'!$W$31:$W$40</c:f>
              <c:numCache>
                <c:formatCode>#,##0_ 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45C6-46C1-8ECB-85A68830CAED}"/>
            </c:ext>
          </c:extLst>
        </c:ser>
        <c:dLbls>
          <c:dLblPos val="l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437476992"/>
        <c:axId val="437476608"/>
      </c:lineChart>
      <c:catAx>
        <c:axId val="435698640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nextTo"/>
        <c:spPr>
          <a:ln/>
        </c:spPr>
        <c:txPr>
          <a:bodyPr rot="0"/>
          <a:lstStyle/>
          <a:p>
            <a:pPr>
              <a:defRPr>
                <a:latin typeface="ＭＳ 明朝" panose="02020609040205080304" pitchFamily="17" charset="-128"/>
                <a:ea typeface="ＭＳ 明朝" panose="02020609040205080304" pitchFamily="17" charset="-128"/>
              </a:defRPr>
            </a:pPr>
            <a:endParaRPr lang="ja-JP"/>
          </a:p>
        </c:txPr>
        <c:crossAx val="435699024"/>
        <c:crossesAt val="-15000"/>
        <c:auto val="0"/>
        <c:lblAlgn val="ctr"/>
        <c:lblOffset val="10"/>
        <c:tickLblSkip val="1"/>
        <c:noMultiLvlLbl val="0"/>
      </c:catAx>
      <c:valAx>
        <c:axId val="435699024"/>
        <c:scaling>
          <c:orientation val="minMax"/>
          <c:max val="72000"/>
          <c:min val="-15000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 altLang="ja-JP" b="0">
                    <a:latin typeface="ＭＳ 明朝" panose="02020609040205080304" pitchFamily="17" charset="-128"/>
                    <a:ea typeface="ＭＳ 明朝" panose="02020609040205080304" pitchFamily="17" charset="-128"/>
                  </a:rPr>
                  <a:t>(</a:t>
                </a:r>
                <a:r>
                  <a:rPr lang="ja-JP" altLang="en-US" b="0">
                    <a:latin typeface="ＭＳ 明朝" panose="02020609040205080304" pitchFamily="17" charset="-128"/>
                    <a:ea typeface="ＭＳ 明朝" panose="02020609040205080304" pitchFamily="17" charset="-128"/>
                  </a:rPr>
                  <a:t>人</a:t>
                </a:r>
                <a:r>
                  <a:rPr lang="en-US" altLang="ja-JP" b="0">
                    <a:latin typeface="ＭＳ 明朝" panose="02020609040205080304" pitchFamily="17" charset="-128"/>
                    <a:ea typeface="ＭＳ 明朝" panose="02020609040205080304" pitchFamily="17" charset="-128"/>
                  </a:rPr>
                  <a:t>)</a:t>
                </a:r>
                <a:endParaRPr lang="ja-JP" altLang="en-US" b="0">
                  <a:latin typeface="ＭＳ 明朝" panose="02020609040205080304" pitchFamily="17" charset="-128"/>
                  <a:ea typeface="ＭＳ 明朝" panose="02020609040205080304" pitchFamily="17" charset="-128"/>
                </a:endParaRPr>
              </a:p>
            </c:rich>
          </c:tx>
          <c:layout>
            <c:manualLayout>
              <c:xMode val="edge"/>
              <c:yMode val="edge"/>
              <c:x val="4.8762334725994914E-2"/>
              <c:y val="2.415073917913204E-2"/>
            </c:manualLayout>
          </c:layout>
          <c:overlay val="0"/>
        </c:title>
        <c:numFmt formatCode="#,##0_ " sourceLinked="0"/>
        <c:majorTickMark val="in"/>
        <c:minorTickMark val="none"/>
        <c:tickLblPos val="nextTo"/>
        <c:spPr>
          <a:ln/>
        </c:spPr>
        <c:txPr>
          <a:bodyPr/>
          <a:lstStyle/>
          <a:p>
            <a:pPr>
              <a:defRPr>
                <a:latin typeface="ＭＳ 明朝" panose="02020609040205080304" pitchFamily="17" charset="-128"/>
                <a:ea typeface="ＭＳ 明朝" panose="02020609040205080304" pitchFamily="17" charset="-128"/>
              </a:defRPr>
            </a:pPr>
            <a:endParaRPr lang="ja-JP"/>
          </a:p>
        </c:txPr>
        <c:crossAx val="435698640"/>
        <c:crosses val="autoZero"/>
        <c:crossBetween val="between"/>
        <c:majorUnit val="5000"/>
      </c:valAx>
      <c:valAx>
        <c:axId val="437476608"/>
        <c:scaling>
          <c:orientation val="minMax"/>
        </c:scaling>
        <c:delete val="1"/>
        <c:axPos val="r"/>
        <c:numFmt formatCode="#,##0_);[Red]\(#,##0\)" sourceLinked="1"/>
        <c:majorTickMark val="in"/>
        <c:minorTickMark val="none"/>
        <c:tickLblPos val="nextTo"/>
        <c:crossAx val="437476992"/>
        <c:crosses val="max"/>
        <c:crossBetween val="between"/>
        <c:majorUnit val="5000"/>
        <c:minorUnit val="5000"/>
      </c:valAx>
      <c:catAx>
        <c:axId val="4374769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37476608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</c:spPr>
    </c:plotArea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ja-JP" altLang="en-US" sz="1200">
                <a:latin typeface="ＭＳ ゴシック" panose="020B0609070205080204" pitchFamily="49" charset="-128"/>
                <a:ea typeface="ＭＳ ゴシック" panose="020B0609070205080204" pitchFamily="49" charset="-128"/>
              </a:rPr>
              <a:t>全国・主要都市の世帯数推移</a:t>
            </a:r>
            <a:endParaRPr lang="ja-JP" altLang="en-US"/>
          </a:p>
        </c:rich>
      </c:tx>
      <c:layout>
        <c:manualLayout>
          <c:xMode val="edge"/>
          <c:yMode val="edge"/>
          <c:x val="0.31871082796703959"/>
          <c:y val="4.4584583877687947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7.3549667127317364E-2"/>
          <c:y val="3.5369906115995595E-2"/>
          <c:w val="0.9022293307086614"/>
          <c:h val="0.8915634648807913"/>
        </c:manualLayout>
      </c:layout>
      <c:lineChart>
        <c:grouping val="standard"/>
        <c:varyColors val="0"/>
        <c:ser>
          <c:idx val="0"/>
          <c:order val="0"/>
          <c:tx>
            <c:strRef>
              <c:f>'1-4'!$T$27</c:f>
              <c:strCache>
                <c:ptCount val="1"/>
                <c:pt idx="0">
                  <c:v>大阪市</c:v>
                </c:pt>
              </c:strCache>
            </c:strRef>
          </c:tx>
          <c:spPr>
            <a:ln w="28575">
              <a:solidFill>
                <a:srgbClr val="FF0000"/>
              </a:solidFill>
            </a:ln>
          </c:spPr>
          <c:marker>
            <c:symbol val="x"/>
            <c:size val="7"/>
            <c:spPr>
              <a:solidFill>
                <a:srgbClr val="FF0000"/>
              </a:solidFill>
              <a:ln w="28575">
                <a:solidFill>
                  <a:srgbClr val="FF0000"/>
                </a:solidFill>
              </a:ln>
            </c:spPr>
          </c:marker>
          <c:dLbls>
            <c:dLbl>
              <c:idx val="0"/>
              <c:layout>
                <c:manualLayout>
                  <c:x val="-5.6512018968868816E-2"/>
                  <c:y val="-3.4348126575502409E-2"/>
                </c:manualLayout>
              </c:layout>
              <c:tx>
                <c:rich>
                  <a:bodyPr wrap="square" lIns="38100" tIns="19050" rIns="38100" bIns="19050" anchor="ctr">
                    <a:noAutofit/>
                  </a:bodyPr>
                  <a:lstStyle/>
                  <a:p>
                    <a:pPr>
                      <a:defRPr b="1">
                        <a:latin typeface="ＭＳ 明朝" panose="02020609040205080304" pitchFamily="17" charset="-128"/>
                        <a:ea typeface="ＭＳ 明朝" panose="02020609040205080304" pitchFamily="17" charset="-128"/>
                      </a:defRPr>
                    </a:pPr>
                    <a:r>
                      <a:rPr lang="ja-JP" altLang="en-US" baseline="0"/>
                      <a:t>大阪市</a:t>
                    </a:r>
                  </a:p>
                  <a:p>
                    <a:pPr>
                      <a:defRPr b="1">
                        <a:latin typeface="ＭＳ 明朝" panose="02020609040205080304" pitchFamily="17" charset="-128"/>
                        <a:ea typeface="ＭＳ 明朝" panose="02020609040205080304" pitchFamily="17" charset="-128"/>
                      </a:defRPr>
                    </a:pPr>
                    <a:fld id="{36B466D4-85B0-477E-ABE3-C13614ED6851}" type="VALUE">
                      <a:rPr lang="en-US" altLang="ja-JP" baseline="0"/>
                      <a:pPr>
                        <a:defRPr b="1">
                          <a:latin typeface="ＭＳ 明朝" panose="02020609040205080304" pitchFamily="17" charset="-128"/>
                          <a:ea typeface="ＭＳ 明朝" panose="02020609040205080304" pitchFamily="17" charset="-128"/>
                        </a:defRPr>
                      </a:pPr>
                      <a:t>[値]</a:t>
                    </a:fld>
                    <a:endParaRPr lang="ja-JP" alt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r"/>
              <c:showLegendKey val="0"/>
              <c:showVal val="1"/>
              <c:showCatName val="0"/>
              <c:showSerName val="1"/>
              <c:showPercent val="0"/>
              <c:showBubbleSize val="0"/>
              <c:separator>, </c:separator>
              <c:extLst>
                <c:ext xmlns:c15="http://schemas.microsoft.com/office/drawing/2012/chart" uri="{CE6537A1-D6FC-4f65-9D91-7224C49458BB}">
                  <c15:layout>
                    <c:manualLayout>
                      <c:w val="0.10756231686268211"/>
                      <c:h val="7.8310149407521901E-2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0-D7C5-462E-9B42-C85017A13D43}"/>
                </c:ext>
              </c:extLst>
            </c:dLbl>
            <c:dLbl>
              <c:idx val="1"/>
              <c:layout>
                <c:manualLayout>
                  <c:x val="2.6581073564576154E-3"/>
                  <c:y val="1.927955352612886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D7C5-462E-9B42-C85017A13D43}"/>
                </c:ext>
              </c:extLst>
            </c:dLbl>
            <c:dLbl>
              <c:idx val="2"/>
              <c:layout>
                <c:manualLayout>
                  <c:x val="8.3748587943178467E-4"/>
                  <c:y val="1.725012683916793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D7C5-462E-9B42-C85017A13D43}"/>
                </c:ext>
              </c:extLst>
            </c:dLbl>
            <c:dLbl>
              <c:idx val="3"/>
              <c:layout>
                <c:manualLayout>
                  <c:x val="-9.2123446737503653E-3"/>
                  <c:y val="1.927955352612886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D7C5-462E-9B42-C85017A13D43}"/>
                </c:ext>
              </c:extLst>
            </c:dLbl>
            <c:dLbl>
              <c:idx val="4"/>
              <c:layout>
                <c:manualLayout>
                  <c:x val="-9.2123446737503653E-3"/>
                  <c:y val="1.8933731938216243E-2"/>
                </c:manualLayout>
              </c:layout>
              <c:tx>
                <c:rich>
                  <a:bodyPr/>
                  <a:lstStyle/>
                  <a:p>
                    <a:pPr>
                      <a:defRPr b="1">
                        <a:latin typeface="ＭＳ 明朝" panose="02020609040205080304" pitchFamily="17" charset="-128"/>
                        <a:ea typeface="ＭＳ 明朝" panose="02020609040205080304" pitchFamily="17" charset="-128"/>
                      </a:defRPr>
                    </a:pPr>
                    <a:fld id="{F893A49F-FE83-4F49-ACCD-FBED77002AF7}" type="VALUE">
                      <a:rPr lang="en-US" altLang="ja-JP" baseline="0">
                        <a:latin typeface="ＭＳ 明朝" panose="02020609040205080304" pitchFamily="17" charset="-128"/>
                        <a:ea typeface="ＭＳ 明朝" panose="02020609040205080304" pitchFamily="17" charset="-128"/>
                      </a:rPr>
                      <a:pPr>
                        <a:defRPr b="1">
                          <a:latin typeface="ＭＳ 明朝" panose="02020609040205080304" pitchFamily="17" charset="-128"/>
                          <a:ea typeface="ＭＳ 明朝" panose="02020609040205080304" pitchFamily="17" charset="-128"/>
                        </a:defRPr>
                      </a:pPr>
                      <a:t>[値]</a:t>
                    </a:fld>
                    <a:endParaRPr lang="ja-JP" altLang="en-US"/>
                  </a:p>
                </c:rich>
              </c:tx>
              <c:spPr/>
              <c:dLblPos val="r"/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4-D7C5-462E-9B42-C85017A13D43}"/>
                </c:ext>
              </c:extLst>
            </c:dLbl>
            <c:dLbl>
              <c:idx val="5"/>
              <c:layout>
                <c:manualLayout>
                  <c:x val="-3.7504802426730735E-3"/>
                  <c:y val="1.694070752366716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5-D7C5-462E-9B42-C85017A13D43}"/>
                </c:ext>
              </c:extLst>
            </c:dLbl>
            <c:dLbl>
              <c:idx val="6"/>
              <c:layout>
                <c:manualLayout>
                  <c:x val="-9.2123446737503653E-3"/>
                  <c:y val="1.893373193821624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6-D7C5-462E-9B42-C85017A13D43}"/>
                </c:ext>
              </c:extLst>
            </c:dLbl>
            <c:dLbl>
              <c:idx val="7"/>
              <c:layout>
                <c:manualLayout>
                  <c:x val="-7.3917231967246012E-3"/>
                  <c:y val="2.092675635276532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7-D7C5-462E-9B42-C85017A13D43}"/>
                </c:ext>
              </c:extLst>
            </c:dLbl>
            <c:dLbl>
              <c:idx val="8"/>
              <c:layout>
                <c:manualLayout>
                  <c:x val="-2.013607353590495E-2"/>
                  <c:y val="2.2919780767314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8-D7C5-462E-9B42-C85017A13D4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latin typeface="ＭＳ 明朝" panose="02020609040205080304" pitchFamily="17" charset="-128"/>
                    <a:ea typeface="ＭＳ 明朝" panose="02020609040205080304" pitchFamily="17" charset="-128"/>
                  </a:defRPr>
                </a:pPr>
                <a:endParaRPr lang="ja-JP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'1-4'!$S$28:$S$37</c:f>
              <c:strCache>
                <c:ptCount val="10"/>
                <c:pt idx="0">
                  <c:v>1975年</c:v>
                </c:pt>
                <c:pt idx="1">
                  <c:v>1980</c:v>
                </c:pt>
                <c:pt idx="2">
                  <c:v>1985</c:v>
                </c:pt>
                <c:pt idx="3">
                  <c:v>1990</c:v>
                </c:pt>
                <c:pt idx="4">
                  <c:v>1995</c:v>
                </c:pt>
                <c:pt idx="5">
                  <c:v>2000</c:v>
                </c:pt>
                <c:pt idx="6">
                  <c:v>2005</c:v>
                </c:pt>
                <c:pt idx="7">
                  <c:v>2010</c:v>
                </c:pt>
                <c:pt idx="8">
                  <c:v>2015</c:v>
                </c:pt>
                <c:pt idx="9">
                  <c:v>2020</c:v>
                </c:pt>
              </c:strCache>
            </c:strRef>
          </c:cat>
          <c:val>
            <c:numRef>
              <c:f>'1-4'!$T$28:$T$37</c:f>
              <c:numCache>
                <c:formatCode>#,##0_);[Red]\(#,##0\)</c:formatCode>
                <c:ptCount val="10"/>
                <c:pt idx="0">
                  <c:v>91</c:v>
                </c:pt>
                <c:pt idx="1">
                  <c:v>94</c:v>
                </c:pt>
                <c:pt idx="2">
                  <c:v>98</c:v>
                </c:pt>
                <c:pt idx="3">
                  <c:v>105</c:v>
                </c:pt>
                <c:pt idx="4">
                  <c:v>111</c:v>
                </c:pt>
                <c:pt idx="5">
                  <c:v>117</c:v>
                </c:pt>
                <c:pt idx="6">
                  <c:v>125</c:v>
                </c:pt>
                <c:pt idx="7">
                  <c:v>132</c:v>
                </c:pt>
                <c:pt idx="8">
                  <c:v>136</c:v>
                </c:pt>
                <c:pt idx="9">
                  <c:v>1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D7C5-462E-9B42-C85017A13D43}"/>
            </c:ext>
          </c:extLst>
        </c:ser>
        <c:ser>
          <c:idx val="2"/>
          <c:order val="1"/>
          <c:tx>
            <c:strRef>
              <c:f>'1-4'!$U$27</c:f>
              <c:strCache>
                <c:ptCount val="1"/>
                <c:pt idx="0">
                  <c:v>東京都区部</c:v>
                </c:pt>
              </c:strCache>
            </c:strRef>
          </c:tx>
          <c:spPr>
            <a:ln>
              <a:solidFill>
                <a:schemeClr val="accent6"/>
              </a:solidFill>
            </a:ln>
          </c:spPr>
          <c:marker>
            <c:symbol val="triangle"/>
            <c:size val="6"/>
            <c:spPr>
              <a:solidFill>
                <a:schemeClr val="accent6"/>
              </a:solidFill>
              <a:ln>
                <a:solidFill>
                  <a:schemeClr val="accent6"/>
                </a:solidFill>
              </a:ln>
            </c:spPr>
          </c:marker>
          <c:dPt>
            <c:idx val="0"/>
            <c:marker>
              <c:spPr>
                <a:solidFill>
                  <a:schemeClr val="accent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D7C5-462E-9B42-C85017A13D43}"/>
              </c:ext>
            </c:extLst>
          </c:dPt>
          <c:dPt>
            <c:idx val="1"/>
            <c:marker>
              <c:spPr>
                <a:solidFill>
                  <a:schemeClr val="accent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B-D7C5-462E-9B42-C85017A13D43}"/>
              </c:ext>
            </c:extLst>
          </c:dPt>
          <c:dLbls>
            <c:dLbl>
              <c:idx val="0"/>
              <c:layout>
                <c:manualLayout>
                  <c:x val="-3.3503145133397021E-2"/>
                  <c:y val="3.247082699137493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A-D7C5-462E-9B42-C85017A13D43}"/>
                </c:ext>
              </c:extLst>
            </c:dLbl>
            <c:dLbl>
              <c:idx val="1"/>
              <c:layout>
                <c:manualLayout>
                  <c:x val="-7.2511739291011304E-2"/>
                  <c:y val="4.4756528721581035E-2"/>
                </c:manualLayout>
              </c:layout>
              <c:tx>
                <c:rich>
                  <a:bodyPr wrap="square" lIns="38100" tIns="19050" rIns="38100" bIns="19050" anchor="ctr" anchorCtr="0">
                    <a:spAutoFit/>
                  </a:bodyPr>
                  <a:lstStyle/>
                  <a:p>
                    <a:pPr marL="0" marR="0" lvl="0" indent="0" algn="ctr" defTabSz="914400" rtl="0" eaLnBrk="1" fontAlgn="auto" latinLnBrk="0" hangingPunct="1">
                      <a:lnSpc>
                        <a:spcPct val="100000"/>
                      </a:lnSpc>
                      <a:spcBef>
                        <a:spcPts val="0"/>
                      </a:spcBef>
                      <a:spcAft>
                        <a:spcPts val="0"/>
                      </a:spcAft>
                      <a:buClrTx/>
                      <a:buSzTx/>
                      <a:buFontTx/>
                      <a:buNone/>
                      <a:tabLst/>
                      <a:defRPr sz="1000" b="0" i="0" u="none" strike="noStrike" kern="1200" baseline="0">
                        <a:solidFill>
                          <a:sysClr val="windowText" lastClr="000000"/>
                        </a:solidFill>
                        <a:latin typeface="ＭＳ 明朝" panose="02020609040205080304" pitchFamily="17" charset="-128"/>
                        <a:ea typeface="ＭＳ 明朝" panose="02020609040205080304" pitchFamily="17" charset="-128"/>
                        <a:cs typeface="+mn-cs"/>
                      </a:defRPr>
                    </a:pPr>
                    <a:fld id="{6154688E-B1BA-440A-84B8-055BCB6C9AE8}" type="VALUE">
                      <a:rPr lang="en-US" altLang="ja-JP"/>
                      <a:pPr marL="0" marR="0" lvl="0" indent="0" algn="ctr" defTabSz="914400" rtl="0" eaLnBrk="1" fontAlgn="auto" latinLnBrk="0" hangingPunct="1">
                        <a:lnSpc>
                          <a:spcPct val="100000"/>
                        </a:lnSpc>
                        <a:spcBef>
                          <a:spcPts val="0"/>
                        </a:spcBef>
                        <a:spcAft>
                          <a:spcPts val="0"/>
                        </a:spcAft>
                        <a:buClrTx/>
                        <a:buSzTx/>
                        <a:buFontTx/>
                        <a:buNone/>
                        <a:tabLst/>
                        <a:defRPr sz="1000" b="0" i="0" u="none" strike="noStrike" kern="1200" baseline="0">
                          <a:solidFill>
                            <a:sysClr val="windowText" lastClr="000000"/>
                          </a:solidFill>
                          <a:latin typeface="ＭＳ 明朝" panose="02020609040205080304" pitchFamily="17" charset="-128"/>
                          <a:ea typeface="ＭＳ 明朝" panose="02020609040205080304" pitchFamily="17" charset="-128"/>
                          <a:cs typeface="+mn-cs"/>
                        </a:defRPr>
                      </a:pPr>
                      <a:t>[値]</a:t>
                    </a:fld>
                    <a:endParaRPr lang="en-US" altLang="ja-JP"/>
                  </a:p>
                  <a:p>
                    <a:pPr marL="0" marR="0" lvl="0" indent="0" algn="ctr" defTabSz="914400" rtl="0" eaLnBrk="1" fontAlgn="auto" latinLnBrk="0" hangingPunct="1">
                      <a:lnSpc>
                        <a:spcPct val="100000"/>
                      </a:lnSpc>
                      <a:spcBef>
                        <a:spcPts val="0"/>
                      </a:spcBef>
                      <a:spcAft>
                        <a:spcPts val="0"/>
                      </a:spcAft>
                      <a:buClrTx/>
                      <a:buSzTx/>
                      <a:buFontTx/>
                      <a:buNone/>
                      <a:tabLst/>
                      <a:defRPr sz="1000" b="0" i="0" u="none" strike="noStrike" kern="1200" baseline="0">
                        <a:solidFill>
                          <a:sysClr val="windowText" lastClr="000000"/>
                        </a:solidFill>
                        <a:latin typeface="ＭＳ 明朝" panose="02020609040205080304" pitchFamily="17" charset="-128"/>
                        <a:ea typeface="ＭＳ 明朝" panose="02020609040205080304" pitchFamily="17" charset="-128"/>
                        <a:cs typeface="+mn-cs"/>
                      </a:defRPr>
                    </a:pPr>
                    <a:fld id="{DD1BF465-ADCD-4D3B-A030-C35430B5E9FC}" type="SERIESNAME">
                      <a:rPr lang="ja-JP" altLang="en-US" sz="1000" b="0" i="0" u="none" strike="noStrike" kern="1200" baseline="0">
                        <a:solidFill>
                          <a:sysClr val="windowText" lastClr="000000"/>
                        </a:solidFill>
                        <a:latin typeface="ＭＳ 明朝" panose="02020609040205080304" pitchFamily="17" charset="-128"/>
                        <a:ea typeface="ＭＳ 明朝" panose="02020609040205080304" pitchFamily="17" charset="-128"/>
                      </a:rPr>
                      <a:pPr marL="0" marR="0" lvl="0" indent="0" algn="ctr" defTabSz="914400" rtl="0" eaLnBrk="1" fontAlgn="auto" latinLnBrk="0" hangingPunct="1">
                        <a:lnSpc>
                          <a:spcPct val="100000"/>
                        </a:lnSpc>
                        <a:spcBef>
                          <a:spcPts val="0"/>
                        </a:spcBef>
                        <a:spcAft>
                          <a:spcPts val="0"/>
                        </a:spcAft>
                        <a:buClrTx/>
                        <a:buSzTx/>
                        <a:buFontTx/>
                        <a:buNone/>
                        <a:tabLst/>
                        <a:defRPr sz="1000" b="0" i="0" u="none" strike="noStrike" kern="1200" baseline="0">
                          <a:solidFill>
                            <a:sysClr val="windowText" lastClr="000000"/>
                          </a:solidFill>
                          <a:latin typeface="ＭＳ 明朝" panose="02020609040205080304" pitchFamily="17" charset="-128"/>
                          <a:ea typeface="ＭＳ 明朝" panose="02020609040205080304" pitchFamily="17" charset="-128"/>
                          <a:cs typeface="+mn-cs"/>
                        </a:defRPr>
                      </a:pPr>
                      <a:t>[系列名]</a:t>
                    </a:fld>
                    <a:endParaRPr lang="ja-JP" altLang="en-US" sz="1000" b="0" i="0" u="none" strike="noStrike" kern="1200" baseline="0">
                      <a:solidFill>
                        <a:sysClr val="windowText" lastClr="000000"/>
                      </a:solidFill>
                      <a:latin typeface="ＭＳ 明朝" panose="02020609040205080304" pitchFamily="17" charset="-128"/>
                      <a:ea typeface="ＭＳ 明朝" panose="02020609040205080304" pitchFamily="17" charset="-128"/>
                    </a:endParaRPr>
                  </a:p>
                  <a:p>
                    <a:pPr marL="0" marR="0" lvl="0" indent="0" algn="ctr" defTabSz="914400" rtl="0" eaLnBrk="1" fontAlgn="auto" latinLnBrk="0" hangingPunct="1">
                      <a:lnSpc>
                        <a:spcPct val="100000"/>
                      </a:lnSpc>
                      <a:spcBef>
                        <a:spcPts val="0"/>
                      </a:spcBef>
                      <a:spcAft>
                        <a:spcPts val="0"/>
                      </a:spcAft>
                      <a:buClrTx/>
                      <a:buSzTx/>
                      <a:buFontTx/>
                      <a:buNone/>
                      <a:tabLst/>
                      <a:defRPr sz="1000" b="0" i="0" u="none" strike="noStrike" kern="1200" baseline="0">
                        <a:solidFill>
                          <a:sysClr val="windowText" lastClr="000000"/>
                        </a:solidFill>
                        <a:latin typeface="ＭＳ 明朝" panose="02020609040205080304" pitchFamily="17" charset="-128"/>
                        <a:ea typeface="ＭＳ 明朝" panose="02020609040205080304" pitchFamily="17" charset="-128"/>
                        <a:cs typeface="+mn-cs"/>
                      </a:defRPr>
                    </a:pPr>
                    <a:endParaRPr lang="ja-JP" alt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r"/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1189654028846315"/>
                      <c:h val="8.1395361257913884E-2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B-D7C5-462E-9B42-C85017A13D43}"/>
                </c:ext>
              </c:extLst>
            </c:dLbl>
            <c:dLbl>
              <c:idx val="8"/>
              <c:layout>
                <c:manualLayout>
                  <c:x val="-5.989592264740793E-2"/>
                  <c:y val="2.4205430050270104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>
                      <a:latin typeface="ＭＳ 明朝" panose="02020609040205080304" pitchFamily="17" charset="-128"/>
                      <a:ea typeface="ＭＳ 明朝" panose="02020609040205080304" pitchFamily="17" charset="-128"/>
                    </a:defRPr>
                  </a:pPr>
                  <a:endParaRPr lang="ja-JP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1189654028846315"/>
                      <c:h val="8.1395361257913884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C-D7C5-462E-9B42-C85017A13D4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latin typeface="ＭＳ 明朝" panose="02020609040205080304" pitchFamily="17" charset="-128"/>
                    <a:ea typeface="ＭＳ 明朝" panose="02020609040205080304" pitchFamily="17" charset="-128"/>
                  </a:defRPr>
                </a:pPr>
                <a:endParaRPr lang="ja-JP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'1-4'!$S$28:$S$37</c:f>
              <c:strCache>
                <c:ptCount val="10"/>
                <c:pt idx="0">
                  <c:v>1975年</c:v>
                </c:pt>
                <c:pt idx="1">
                  <c:v>1980</c:v>
                </c:pt>
                <c:pt idx="2">
                  <c:v>1985</c:v>
                </c:pt>
                <c:pt idx="3">
                  <c:v>1990</c:v>
                </c:pt>
                <c:pt idx="4">
                  <c:v>1995</c:v>
                </c:pt>
                <c:pt idx="5">
                  <c:v>2000</c:v>
                </c:pt>
                <c:pt idx="6">
                  <c:v>2005</c:v>
                </c:pt>
                <c:pt idx="7">
                  <c:v>2010</c:v>
                </c:pt>
                <c:pt idx="8">
                  <c:v>2015</c:v>
                </c:pt>
                <c:pt idx="9">
                  <c:v>2020</c:v>
                </c:pt>
              </c:strCache>
            </c:strRef>
          </c:cat>
          <c:val>
            <c:numRef>
              <c:f>'1-4'!$U$28:$U$37</c:f>
              <c:numCache>
                <c:formatCode>#,##0_);[Red]\(#,##0\)</c:formatCode>
                <c:ptCount val="10"/>
                <c:pt idx="0">
                  <c:v>307</c:v>
                </c:pt>
                <c:pt idx="1">
                  <c:v>323</c:v>
                </c:pt>
                <c:pt idx="2">
                  <c:v>332</c:v>
                </c:pt>
                <c:pt idx="3">
                  <c:v>343</c:v>
                </c:pt>
                <c:pt idx="4">
                  <c:v>351</c:v>
                </c:pt>
                <c:pt idx="5">
                  <c:v>381</c:v>
                </c:pt>
                <c:pt idx="6">
                  <c:v>415</c:v>
                </c:pt>
                <c:pt idx="7">
                  <c:v>454</c:v>
                </c:pt>
                <c:pt idx="8">
                  <c:v>480</c:v>
                </c:pt>
                <c:pt idx="9">
                  <c:v>5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D7C5-462E-9B42-C85017A13D43}"/>
            </c:ext>
          </c:extLst>
        </c:ser>
        <c:ser>
          <c:idx val="4"/>
          <c:order val="2"/>
          <c:tx>
            <c:strRef>
              <c:f>'1-4'!$V$27</c:f>
              <c:strCache>
                <c:ptCount val="1"/>
                <c:pt idx="0">
                  <c:v>横浜市</c:v>
                </c:pt>
              </c:strCache>
            </c:strRef>
          </c:tx>
          <c:spPr>
            <a:ln>
              <a:solidFill>
                <a:srgbClr val="0070C0"/>
              </a:solidFill>
              <a:prstDash val="sysDash"/>
            </a:ln>
          </c:spPr>
          <c:marker>
            <c:symbol val="triangle"/>
            <c:size val="6"/>
            <c:spPr>
              <a:solidFill>
                <a:srgbClr val="0070C0"/>
              </a:solidFill>
            </c:spPr>
          </c:marker>
          <c:dLbls>
            <c:dLbl>
              <c:idx val="0"/>
              <c:layout>
                <c:manualLayout>
                  <c:x val="-4.9156779879695627E-2"/>
                  <c:y val="-2.0607934054611026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E-D7C5-462E-9B42-C85017A13D43}"/>
                </c:ext>
              </c:extLst>
            </c:dLbl>
            <c:dLbl>
              <c:idx val="1"/>
              <c:layout>
                <c:manualLayout>
                  <c:x val="-2.3668079201334964E-2"/>
                  <c:y val="-3.503348789283874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F-D7C5-462E-9B42-C85017A13D43}"/>
                </c:ext>
              </c:extLst>
            </c:dLbl>
            <c:dLbl>
              <c:idx val="2"/>
              <c:layout>
                <c:manualLayout>
                  <c:x val="-3.2118998498740475E-2"/>
                  <c:y val="-2.8330960669785941E-2"/>
                </c:manualLayout>
              </c:layout>
              <c:tx>
                <c:rich>
                  <a:bodyPr/>
                  <a:lstStyle/>
                  <a:p>
                    <a:fld id="{8F0C6694-6F84-4172-95F3-053F81A41A93}" type="VALUE">
                      <a:rPr lang="en-US" altLang="ja-JP" baseline="0"/>
                      <a:pPr/>
                      <a:t>[値]</a:t>
                    </a:fld>
                    <a:endParaRPr lang="ja-JP" altLang="en-US"/>
                  </a:p>
                </c:rich>
              </c:tx>
              <c:dLblPos val="r"/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0-D7C5-462E-9B42-C85017A13D43}"/>
                </c:ext>
              </c:extLst>
            </c:dLbl>
            <c:dLbl>
              <c:idx val="8"/>
              <c:layout/>
              <c:dLblPos val="t"/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1-D7C5-462E-9B42-C85017A13D4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rgbClr val="0070C0"/>
                    </a:solidFill>
                    <a:latin typeface="ＭＳ 明朝" panose="02020609040205080304" pitchFamily="17" charset="-128"/>
                    <a:ea typeface="ＭＳ 明朝" panose="02020609040205080304" pitchFamily="17" charset="-128"/>
                  </a:defRPr>
                </a:pPr>
                <a:endParaRPr lang="ja-JP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'1-4'!$S$28:$S$37</c:f>
              <c:strCache>
                <c:ptCount val="10"/>
                <c:pt idx="0">
                  <c:v>1975年</c:v>
                </c:pt>
                <c:pt idx="1">
                  <c:v>1980</c:v>
                </c:pt>
                <c:pt idx="2">
                  <c:v>1985</c:v>
                </c:pt>
                <c:pt idx="3">
                  <c:v>1990</c:v>
                </c:pt>
                <c:pt idx="4">
                  <c:v>1995</c:v>
                </c:pt>
                <c:pt idx="5">
                  <c:v>2000</c:v>
                </c:pt>
                <c:pt idx="6">
                  <c:v>2005</c:v>
                </c:pt>
                <c:pt idx="7">
                  <c:v>2010</c:v>
                </c:pt>
                <c:pt idx="8">
                  <c:v>2015</c:v>
                </c:pt>
                <c:pt idx="9">
                  <c:v>2020</c:v>
                </c:pt>
              </c:strCache>
            </c:strRef>
          </c:cat>
          <c:val>
            <c:numRef>
              <c:f>'1-4'!$V$28:$V$37</c:f>
              <c:numCache>
                <c:formatCode>#,##0_);[Red]\(#,##0\)</c:formatCode>
                <c:ptCount val="10"/>
                <c:pt idx="0">
                  <c:v>80</c:v>
                </c:pt>
                <c:pt idx="1">
                  <c:v>93</c:v>
                </c:pt>
                <c:pt idx="2">
                  <c:v>103</c:v>
                </c:pt>
                <c:pt idx="3">
                  <c:v>117</c:v>
                </c:pt>
                <c:pt idx="4">
                  <c:v>126</c:v>
                </c:pt>
                <c:pt idx="5">
                  <c:v>137</c:v>
                </c:pt>
                <c:pt idx="6">
                  <c:v>148</c:v>
                </c:pt>
                <c:pt idx="7">
                  <c:v>158</c:v>
                </c:pt>
                <c:pt idx="8">
                  <c:v>165</c:v>
                </c:pt>
                <c:pt idx="9">
                  <c:v>1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D7C5-462E-9B42-C85017A13D43}"/>
            </c:ext>
          </c:extLst>
        </c:ser>
        <c:ser>
          <c:idx val="6"/>
          <c:order val="3"/>
          <c:tx>
            <c:strRef>
              <c:f>'1-4'!$W$27</c:f>
              <c:strCache>
                <c:ptCount val="1"/>
                <c:pt idx="0">
                  <c:v>名古屋市</c:v>
                </c:pt>
              </c:strCache>
            </c:strRef>
          </c:tx>
          <c:spPr>
            <a:ln>
              <a:solidFill>
                <a:srgbClr val="7030A0"/>
              </a:solidFill>
              <a:prstDash val="lgDash"/>
            </a:ln>
          </c:spPr>
          <c:marker>
            <c:symbol val="circle"/>
            <c:size val="6"/>
            <c:spPr>
              <a:solidFill>
                <a:srgbClr val="7030A0"/>
              </a:solidFill>
              <a:ln>
                <a:solidFill>
                  <a:srgbClr val="7030A0"/>
                </a:solidFill>
              </a:ln>
            </c:spPr>
          </c:marker>
          <c:dLbls>
            <c:dLbl>
              <c:idx val="0"/>
              <c:layout/>
              <c:tx>
                <c:rich>
                  <a:bodyPr wrap="square" lIns="38100" tIns="19050" rIns="38100" bIns="19050" anchor="ctr" anchorCtr="0">
                    <a:spAutoFit/>
                  </a:bodyPr>
                  <a:lstStyle/>
                  <a:p>
                    <a:pPr marL="0" marR="0" lvl="0" indent="0" algn="ctr" defTabSz="914400" rtl="0" eaLnBrk="1" fontAlgn="auto" latinLnBrk="0" hangingPunct="1">
                      <a:lnSpc>
                        <a:spcPct val="100000"/>
                      </a:lnSpc>
                      <a:spcBef>
                        <a:spcPts val="0"/>
                      </a:spcBef>
                      <a:spcAft>
                        <a:spcPts val="0"/>
                      </a:spcAft>
                      <a:buClrTx/>
                      <a:buSzTx/>
                      <a:buFontTx/>
                      <a:buNone/>
                      <a:tabLst/>
                      <a:defRPr sz="1000" b="0" i="0" u="none" strike="noStrike" kern="1200" baseline="0">
                        <a:solidFill>
                          <a:srgbClr val="7030A0"/>
                        </a:solidFill>
                        <a:latin typeface="ＭＳ 明朝" panose="02020609040205080304" pitchFamily="17" charset="-128"/>
                        <a:ea typeface="ＭＳ 明朝" panose="02020609040205080304" pitchFamily="17" charset="-128"/>
                        <a:cs typeface="+mn-cs"/>
                      </a:defRPr>
                    </a:pPr>
                    <a:fld id="{A58FD4B4-980A-4D50-A92A-A63413A299AC}" type="VALUE">
                      <a:rPr lang="en-US" altLang="ja-JP">
                        <a:solidFill>
                          <a:srgbClr val="7030A0"/>
                        </a:solidFill>
                        <a:latin typeface="ＭＳ 明朝" panose="02020609040205080304" pitchFamily="17" charset="-128"/>
                        <a:ea typeface="ＭＳ 明朝" panose="02020609040205080304" pitchFamily="17" charset="-128"/>
                      </a:rPr>
                      <a:pPr marL="0" marR="0" lvl="0" indent="0" algn="ctr" defTabSz="914400" rtl="0" eaLnBrk="1" fontAlgn="auto" latinLnBrk="0" hangingPunct="1">
                        <a:lnSpc>
                          <a:spcPct val="100000"/>
                        </a:lnSpc>
                        <a:spcBef>
                          <a:spcPts val="0"/>
                        </a:spcBef>
                        <a:spcAft>
                          <a:spcPts val="0"/>
                        </a:spcAft>
                        <a:buClrTx/>
                        <a:buSzTx/>
                        <a:buFontTx/>
                        <a:buNone/>
                        <a:tabLst/>
                        <a:defRPr sz="1000" b="0" i="0" u="none" strike="noStrike" kern="1200" baseline="0">
                          <a:solidFill>
                            <a:srgbClr val="7030A0"/>
                          </a:solidFill>
                          <a:latin typeface="ＭＳ 明朝" panose="02020609040205080304" pitchFamily="17" charset="-128"/>
                          <a:ea typeface="ＭＳ 明朝" panose="02020609040205080304" pitchFamily="17" charset="-128"/>
                          <a:cs typeface="+mn-cs"/>
                        </a:defRPr>
                      </a:pPr>
                      <a:t>[値]</a:t>
                    </a:fld>
                    <a:endParaRPr lang="ja-JP" alt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b"/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3-D7C5-462E-9B42-C85017A13D43}"/>
                </c:ext>
              </c:extLst>
            </c:dLbl>
            <c:dLbl>
              <c:idx val="1"/>
              <c:layout>
                <c:manualLayout>
                  <c:x val="-4.410563045111273E-2"/>
                  <c:y val="4.0267903142709789E-2"/>
                </c:manualLayout>
              </c:layout>
              <c:tx>
                <c:rich>
                  <a:bodyPr wrap="square" lIns="38100" tIns="19050" rIns="38100" bIns="19050" anchor="ctr" anchorCtr="0">
                    <a:noAutofit/>
                  </a:bodyPr>
                  <a:lstStyle/>
                  <a:p>
                    <a:pPr marL="0" marR="0" lvl="0" indent="0" algn="ctr" defTabSz="914400" rtl="0" eaLnBrk="1" fontAlgn="auto" latinLnBrk="0" hangingPunct="1">
                      <a:lnSpc>
                        <a:spcPct val="100000"/>
                      </a:lnSpc>
                      <a:spcBef>
                        <a:spcPts val="0"/>
                      </a:spcBef>
                      <a:spcAft>
                        <a:spcPts val="0"/>
                      </a:spcAft>
                      <a:buClrTx/>
                      <a:buSzTx/>
                      <a:buFontTx/>
                      <a:buNone/>
                      <a:tabLst/>
                      <a:defRPr sz="1000" b="0" i="0" u="none" strike="noStrike" kern="1200" baseline="0">
                        <a:solidFill>
                          <a:srgbClr val="7030A0"/>
                        </a:solidFill>
                        <a:latin typeface="ＭＳ 明朝" panose="02020609040205080304" pitchFamily="17" charset="-128"/>
                        <a:ea typeface="ＭＳ 明朝" panose="02020609040205080304" pitchFamily="17" charset="-128"/>
                        <a:cs typeface="+mn-cs"/>
                      </a:defRPr>
                    </a:pPr>
                    <a:fld id="{725C6DDE-448C-445D-B4C4-DB1A751F2DBB}" type="VALUE">
                      <a:rPr lang="en-US" altLang="ja-JP">
                        <a:solidFill>
                          <a:srgbClr val="7030A0"/>
                        </a:solidFill>
                      </a:rPr>
                      <a:pPr marL="0" marR="0" lvl="0" indent="0" algn="ctr" defTabSz="914400" rtl="0" eaLnBrk="1" fontAlgn="auto" latinLnBrk="0" hangingPunct="1">
                        <a:lnSpc>
                          <a:spcPct val="100000"/>
                        </a:lnSpc>
                        <a:spcBef>
                          <a:spcPts val="0"/>
                        </a:spcBef>
                        <a:spcAft>
                          <a:spcPts val="0"/>
                        </a:spcAft>
                        <a:buClrTx/>
                        <a:buSzTx/>
                        <a:buFontTx/>
                        <a:buNone/>
                        <a:tabLst/>
                        <a:defRPr sz="1000" b="0" i="0" u="none" strike="noStrike" kern="1200" baseline="0">
                          <a:solidFill>
                            <a:srgbClr val="7030A0"/>
                          </a:solidFill>
                          <a:latin typeface="ＭＳ 明朝" panose="02020609040205080304" pitchFamily="17" charset="-128"/>
                          <a:ea typeface="ＭＳ 明朝" panose="02020609040205080304" pitchFamily="17" charset="-128"/>
                          <a:cs typeface="+mn-cs"/>
                        </a:defRPr>
                      </a:pPr>
                      <a:t>[値]</a:t>
                    </a:fld>
                    <a:endParaRPr lang="en-US" altLang="ja-JP" sz="1000" b="0" i="0" u="none" strike="noStrike" kern="1200" baseline="0">
                      <a:solidFill>
                        <a:srgbClr val="7030A0"/>
                      </a:solidFill>
                      <a:latin typeface="ＭＳ 明朝" panose="02020609040205080304" pitchFamily="17" charset="-128"/>
                      <a:ea typeface="ＭＳ 明朝" panose="02020609040205080304" pitchFamily="17" charset="-128"/>
                    </a:endParaRPr>
                  </a:p>
                  <a:p>
                    <a:pPr marL="0" marR="0" lvl="0" indent="0" algn="ctr" defTabSz="914400" rtl="0" eaLnBrk="1" fontAlgn="auto" latinLnBrk="0" hangingPunct="1">
                      <a:lnSpc>
                        <a:spcPct val="100000"/>
                      </a:lnSpc>
                      <a:spcBef>
                        <a:spcPts val="0"/>
                      </a:spcBef>
                      <a:spcAft>
                        <a:spcPts val="0"/>
                      </a:spcAft>
                      <a:buClrTx/>
                      <a:buSzTx/>
                      <a:buFontTx/>
                      <a:buNone/>
                      <a:tabLst/>
                      <a:defRPr sz="1000" b="0" i="0" u="none" strike="noStrike" kern="1200" baseline="0">
                        <a:solidFill>
                          <a:srgbClr val="7030A0"/>
                        </a:solidFill>
                        <a:latin typeface="ＭＳ 明朝" panose="02020609040205080304" pitchFamily="17" charset="-128"/>
                        <a:ea typeface="ＭＳ 明朝" panose="02020609040205080304" pitchFamily="17" charset="-128"/>
                        <a:cs typeface="+mn-cs"/>
                      </a:defRPr>
                    </a:pPr>
                    <a:endParaRPr lang="ja-JP" alt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r"/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6.3266883038688923E-2"/>
                      <c:h val="5.0483434547497638E-2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4-D7C5-462E-9B42-C85017A13D43}"/>
                </c:ext>
              </c:extLst>
            </c:dLbl>
            <c:dLbl>
              <c:idx val="5"/>
              <c:layout>
                <c:manualLayout>
                  <c:x val="-2.9693582036937026E-2"/>
                  <c:y val="3.2290224541972778E-2"/>
                </c:manualLayout>
              </c:layout>
              <c:tx>
                <c:rich>
                  <a:bodyPr/>
                  <a:lstStyle/>
                  <a:p>
                    <a:fld id="{8E3BC463-5F3F-41E0-8796-B9142BA05898}" type="VALUE">
                      <a:rPr lang="en-US" altLang="ja-JP" baseline="0"/>
                      <a:pPr/>
                      <a:t>[値]</a:t>
                    </a:fld>
                    <a:endParaRPr lang="ja-JP" altLang="en-US"/>
                  </a:p>
                </c:rich>
              </c:tx>
              <c:dLblPos val="r"/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5-D7C5-462E-9B42-C85017A13D43}"/>
                </c:ext>
              </c:extLst>
            </c:dLbl>
            <c:dLbl>
              <c:idx val="8"/>
              <c:layout/>
              <c:dLblPos val="b"/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6-D7C5-462E-9B42-C85017A13D4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rgbClr val="7030A0"/>
                    </a:solidFill>
                    <a:latin typeface="ＭＳ 明朝" panose="02020609040205080304" pitchFamily="17" charset="-128"/>
                    <a:ea typeface="ＭＳ 明朝" panose="02020609040205080304" pitchFamily="17" charset="-128"/>
                  </a:defRPr>
                </a:pPr>
                <a:endParaRPr lang="ja-JP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'1-4'!$S$28:$S$37</c:f>
              <c:strCache>
                <c:ptCount val="10"/>
                <c:pt idx="0">
                  <c:v>1975年</c:v>
                </c:pt>
                <c:pt idx="1">
                  <c:v>1980</c:v>
                </c:pt>
                <c:pt idx="2">
                  <c:v>1985</c:v>
                </c:pt>
                <c:pt idx="3">
                  <c:v>1990</c:v>
                </c:pt>
                <c:pt idx="4">
                  <c:v>1995</c:v>
                </c:pt>
                <c:pt idx="5">
                  <c:v>2000</c:v>
                </c:pt>
                <c:pt idx="6">
                  <c:v>2005</c:v>
                </c:pt>
                <c:pt idx="7">
                  <c:v>2010</c:v>
                </c:pt>
                <c:pt idx="8">
                  <c:v>2015</c:v>
                </c:pt>
                <c:pt idx="9">
                  <c:v>2020</c:v>
                </c:pt>
              </c:strCache>
            </c:strRef>
          </c:cat>
          <c:val>
            <c:numRef>
              <c:f>'1-4'!$W$28:$W$37</c:f>
              <c:numCache>
                <c:formatCode>#,##0_);[Red]\(#,##0\)</c:formatCode>
                <c:ptCount val="10"/>
                <c:pt idx="0">
                  <c:v>64</c:v>
                </c:pt>
                <c:pt idx="1">
                  <c:v>71</c:v>
                </c:pt>
                <c:pt idx="2">
                  <c:v>73</c:v>
                </c:pt>
                <c:pt idx="3">
                  <c:v>79</c:v>
                </c:pt>
                <c:pt idx="4">
                  <c:v>84</c:v>
                </c:pt>
                <c:pt idx="5">
                  <c:v>90</c:v>
                </c:pt>
                <c:pt idx="6">
                  <c:v>96</c:v>
                </c:pt>
                <c:pt idx="7">
                  <c:v>102</c:v>
                </c:pt>
                <c:pt idx="8">
                  <c:v>106</c:v>
                </c:pt>
                <c:pt idx="9">
                  <c:v>1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D7C5-462E-9B42-C85017A13D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5808104"/>
        <c:axId val="365810848"/>
      </c:lineChart>
      <c:dateAx>
        <c:axId val="365808104"/>
        <c:scaling>
          <c:orientation val="minMax"/>
        </c:scaling>
        <c:delete val="0"/>
        <c:axPos val="b"/>
        <c:numFmt formatCode="[$-411]ge\.m\.d;@" sourceLinked="0"/>
        <c:majorTickMark val="in"/>
        <c:minorTickMark val="none"/>
        <c:tickLblPos val="nextTo"/>
        <c:txPr>
          <a:bodyPr/>
          <a:lstStyle/>
          <a:p>
            <a:pPr>
              <a:defRPr>
                <a:latin typeface="ＭＳ 明朝" panose="02020609040205080304" pitchFamily="17" charset="-128"/>
                <a:ea typeface="ＭＳ 明朝" panose="02020609040205080304" pitchFamily="17" charset="-128"/>
              </a:defRPr>
            </a:pPr>
            <a:endParaRPr lang="ja-JP"/>
          </a:p>
        </c:txPr>
        <c:crossAx val="365810848"/>
        <c:crosses val="autoZero"/>
        <c:auto val="0"/>
        <c:lblOffset val="100"/>
        <c:baseTimeUnit val="days"/>
      </c:dateAx>
      <c:valAx>
        <c:axId val="365810848"/>
        <c:scaling>
          <c:orientation val="minMax"/>
          <c:max val="530"/>
          <c:min val="0"/>
        </c:scaling>
        <c:delete val="0"/>
        <c:axPos val="l"/>
        <c:title>
          <c:tx>
            <c:rich>
              <a:bodyPr rot="0" vert="horz" anchor="t" anchorCtr="1"/>
              <a:lstStyle/>
              <a:p>
                <a:pPr>
                  <a:defRPr b="0">
                    <a:latin typeface="ＭＳ 明朝" panose="02020609040205080304" pitchFamily="17" charset="-128"/>
                    <a:ea typeface="ＭＳ 明朝" panose="02020609040205080304" pitchFamily="17" charset="-128"/>
                  </a:defRPr>
                </a:pPr>
                <a:r>
                  <a:rPr lang="en-US" altLang="ja-JP" b="0">
                    <a:latin typeface="ＭＳ 明朝" panose="02020609040205080304" pitchFamily="17" charset="-128"/>
                    <a:ea typeface="ＭＳ 明朝" panose="02020609040205080304" pitchFamily="17" charset="-128"/>
                  </a:rPr>
                  <a:t>(</a:t>
                </a:r>
                <a:r>
                  <a:rPr lang="ja-JP" altLang="en-US" b="0">
                    <a:latin typeface="ＭＳ 明朝" panose="02020609040205080304" pitchFamily="17" charset="-128"/>
                    <a:ea typeface="ＭＳ 明朝" panose="02020609040205080304" pitchFamily="17" charset="-128"/>
                  </a:rPr>
                  <a:t>万世帯</a:t>
                </a:r>
                <a:r>
                  <a:rPr lang="en-US" altLang="ja-JP" b="0">
                    <a:latin typeface="ＭＳ 明朝" panose="02020609040205080304" pitchFamily="17" charset="-128"/>
                    <a:ea typeface="ＭＳ 明朝" panose="02020609040205080304" pitchFamily="17" charset="-128"/>
                  </a:rPr>
                  <a:t>)</a:t>
                </a:r>
                <a:endParaRPr lang="ja-JP" altLang="en-US" b="0">
                  <a:latin typeface="ＭＳ 明朝" panose="02020609040205080304" pitchFamily="17" charset="-128"/>
                  <a:ea typeface="ＭＳ 明朝" panose="02020609040205080304" pitchFamily="17" charset="-128"/>
                </a:endParaRPr>
              </a:p>
            </c:rich>
          </c:tx>
          <c:layout>
            <c:manualLayout>
              <c:xMode val="edge"/>
              <c:yMode val="edge"/>
              <c:x val="1.2477708138608071E-3"/>
              <c:y val="5.1898992078045032E-3"/>
            </c:manualLayout>
          </c:layout>
          <c:overlay val="0"/>
        </c:title>
        <c:numFmt formatCode="#,##0_);[Red]\(#,##0\)" sourceLinked="1"/>
        <c:majorTickMark val="in"/>
        <c:minorTickMark val="none"/>
        <c:tickLblPos val="nextTo"/>
        <c:txPr>
          <a:bodyPr/>
          <a:lstStyle/>
          <a:p>
            <a:pPr>
              <a:defRPr>
                <a:latin typeface="ＭＳ 明朝" panose="02020609040205080304" pitchFamily="17" charset="-128"/>
                <a:ea typeface="ＭＳ 明朝" panose="02020609040205080304" pitchFamily="17" charset="-128"/>
              </a:defRPr>
            </a:pPr>
            <a:endParaRPr lang="ja-JP"/>
          </a:p>
        </c:txPr>
        <c:crossAx val="365808104"/>
        <c:crosses val="autoZero"/>
        <c:crossBetween val="between"/>
        <c:majorUnit val="100"/>
      </c:valAx>
    </c:plotArea>
    <c:legend>
      <c:legendPos val="t"/>
      <c:layout>
        <c:manualLayout>
          <c:xMode val="edge"/>
          <c:yMode val="edge"/>
          <c:x val="0.10747400955324529"/>
          <c:y val="0.10505624016728851"/>
          <c:w val="0.60298983319093302"/>
          <c:h val="3.6039687864129089E-2"/>
        </c:manualLayout>
      </c:layout>
      <c:overlay val="0"/>
      <c:txPr>
        <a:bodyPr/>
        <a:lstStyle/>
        <a:p>
          <a:pPr>
            <a:defRPr>
              <a:latin typeface="ＭＳ 明朝" panose="02020609040205080304" pitchFamily="17" charset="-128"/>
              <a:ea typeface="ＭＳ 明朝" panose="02020609040205080304" pitchFamily="17" charset="-128"/>
            </a:defRPr>
          </a:pPr>
          <a:endParaRPr lang="ja-JP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300</xdr:colOff>
      <xdr:row>1</xdr:row>
      <xdr:rowOff>91418</xdr:rowOff>
    </xdr:from>
    <xdr:to>
      <xdr:col>12</xdr:col>
      <xdr:colOff>0</xdr:colOff>
      <xdr:row>4</xdr:row>
      <xdr:rowOff>66675</xdr:rowOff>
    </xdr:to>
    <xdr:sp macro="" textlink="">
      <xdr:nvSpPr>
        <xdr:cNvPr id="2" name="Text Box 2">
          <a:extLst>
            <a:ext uri="{FF2B5EF4-FFF2-40B4-BE49-F238E27FC236}">
              <a16:creationId xmlns:a16="http://schemas.microsoft.com/office/drawing/2014/main" id="{C5EC8E66-4A3C-41D6-9AB1-F26DAB0ED9FF}"/>
            </a:ext>
          </a:extLst>
        </xdr:cNvPr>
        <xdr:cNvSpPr txBox="1">
          <a:spLocks noChangeArrowheads="1"/>
        </xdr:cNvSpPr>
      </xdr:nvSpPr>
      <xdr:spPr bwMode="auto">
        <a:xfrm>
          <a:off x="114300" y="262868"/>
          <a:ext cx="6915150" cy="489607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+mn-ea"/>
            </a:rPr>
            <a:t> 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明朝" panose="02020609040205080304" pitchFamily="17" charset="-128"/>
              <a:ea typeface="ＭＳ 明朝" panose="02020609040205080304" pitchFamily="17" charset="-128"/>
            </a:rPr>
            <a:t> </a:t>
          </a:r>
          <a:r>
            <a:rPr lang="ja-JP" altLang="en-US" sz="1100" b="0" i="0" u="none" strike="noStrike" baseline="0">
              <a:solidFill>
                <a:sysClr val="windowText" lastClr="000000"/>
              </a:solidFill>
              <a:latin typeface="ＭＳ 明朝" panose="02020609040205080304" pitchFamily="17" charset="-128"/>
              <a:ea typeface="ＭＳ 明朝" panose="02020609040205080304" pitchFamily="17" charset="-128"/>
            </a:rPr>
            <a:t>大阪市の</a:t>
          </a:r>
          <a:r>
            <a:rPr lang="en-US" altLang="ja-JP" sz="1100" b="0" i="0" u="none" strike="noStrike" baseline="0">
              <a:solidFill>
                <a:sysClr val="windowText" lastClr="000000"/>
              </a:solidFill>
              <a:latin typeface="ＭＳ 明朝" panose="02020609040205080304" pitchFamily="17" charset="-128"/>
              <a:ea typeface="ＭＳ 明朝" panose="02020609040205080304" pitchFamily="17" charset="-128"/>
            </a:rPr>
            <a:t>2021</a:t>
          </a:r>
          <a:r>
            <a:rPr lang="ja-JP" altLang="en-US" sz="1100" b="0" i="0" u="none" strike="noStrike" baseline="0">
              <a:solidFill>
                <a:sysClr val="windowText" lastClr="000000"/>
              </a:solidFill>
              <a:latin typeface="ＭＳ 明朝" panose="02020609040205080304" pitchFamily="17" charset="-128"/>
              <a:ea typeface="ＭＳ 明朝" panose="02020609040205080304" pitchFamily="17" charset="-128"/>
            </a:rPr>
            <a:t>年の人口は</a:t>
          </a:r>
          <a:r>
            <a:rPr lang="en-US" altLang="ja-JP" sz="1100" b="0" i="0" u="none" strike="noStrike" baseline="0">
              <a:solidFill>
                <a:sysClr val="windowText" lastClr="000000"/>
              </a:solidFill>
              <a:latin typeface="ＭＳ 明朝" panose="02020609040205080304" pitchFamily="17" charset="-128"/>
              <a:ea typeface="ＭＳ 明朝" panose="02020609040205080304" pitchFamily="17" charset="-128"/>
            </a:rPr>
            <a:t>275</a:t>
          </a:r>
          <a:r>
            <a:rPr lang="ja-JP" altLang="en-US" sz="1100" b="0" i="0" u="none" strike="noStrike" baseline="0">
              <a:solidFill>
                <a:sysClr val="windowText" lastClr="000000"/>
              </a:solidFill>
              <a:latin typeface="ＭＳ 明朝" panose="02020609040205080304" pitchFamily="17" charset="-128"/>
              <a:ea typeface="ＭＳ 明朝" panose="02020609040205080304" pitchFamily="17" charset="-128"/>
            </a:rPr>
            <a:t>万人で全国の</a:t>
          </a:r>
          <a:r>
            <a:rPr lang="en-US" altLang="ja-JP" sz="1100" b="0" i="0" u="none" strike="noStrike" baseline="0">
              <a:solidFill>
                <a:sysClr val="windowText" lastClr="000000"/>
              </a:solidFill>
              <a:latin typeface="ＭＳ 明朝" panose="02020609040205080304" pitchFamily="17" charset="-128"/>
              <a:ea typeface="ＭＳ 明朝" panose="02020609040205080304" pitchFamily="17" charset="-128"/>
            </a:rPr>
            <a:t>2.2%</a:t>
          </a:r>
          <a:r>
            <a:rPr lang="ja-JP" altLang="en-US" sz="1100" b="0" i="0" u="none" strike="noStrike" baseline="0">
              <a:solidFill>
                <a:sysClr val="windowText" lastClr="000000"/>
              </a:solidFill>
              <a:latin typeface="ＭＳ 明朝" panose="02020609040205080304" pitchFamily="17" charset="-128"/>
              <a:ea typeface="ＭＳ 明朝" panose="02020609040205080304" pitchFamily="17" charset="-128"/>
            </a:rPr>
            <a:t>のシェアを占め、人口は増加基調で推移しています。東京都区部の人口は増加傾向が続き、この</a:t>
          </a:r>
          <a:r>
            <a:rPr lang="en-US" altLang="ja-JP" sz="1100" b="0" i="0" u="none" strike="noStrike" baseline="0">
              <a:solidFill>
                <a:sysClr val="windowText" lastClr="000000"/>
              </a:solidFill>
              <a:latin typeface="ＭＳ 明朝" panose="02020609040205080304" pitchFamily="17" charset="-128"/>
              <a:ea typeface="ＭＳ 明朝" panose="02020609040205080304" pitchFamily="17" charset="-128"/>
            </a:rPr>
            <a:t>10</a:t>
          </a:r>
          <a:r>
            <a:rPr lang="ja-JP" altLang="en-US" sz="1100" b="0" i="0" u="none" strike="noStrike" baseline="0">
              <a:solidFill>
                <a:sysClr val="windowText" lastClr="000000"/>
              </a:solidFill>
              <a:latin typeface="ＭＳ 明朝" panose="02020609040205080304" pitchFamily="17" charset="-128"/>
              <a:ea typeface="ＭＳ 明朝" panose="02020609040205080304" pitchFamily="17" charset="-128"/>
            </a:rPr>
            <a:t>年間で全国シェアは</a:t>
          </a:r>
          <a:r>
            <a:rPr lang="en-US" altLang="ja-JP" sz="1100" b="0" i="0" u="none" strike="noStrike" baseline="0">
              <a:solidFill>
                <a:sysClr val="windowText" lastClr="000000"/>
              </a:solidFill>
              <a:latin typeface="ＭＳ 明朝" panose="02020609040205080304" pitchFamily="17" charset="-128"/>
              <a:ea typeface="ＭＳ 明朝" panose="02020609040205080304" pitchFamily="17" charset="-128"/>
            </a:rPr>
            <a:t>0.6%</a:t>
          </a:r>
          <a:r>
            <a:rPr lang="ja-JP" altLang="en-US" sz="1100" b="0" i="0" u="none" strike="noStrike" baseline="0">
              <a:solidFill>
                <a:sysClr val="windowText" lastClr="000000"/>
              </a:solidFill>
              <a:latin typeface="ＭＳ 明朝" panose="02020609040205080304" pitchFamily="17" charset="-128"/>
              <a:ea typeface="ＭＳ 明朝" panose="02020609040205080304" pitchFamily="17" charset="-128"/>
            </a:rPr>
            <a:t>増加しています。</a:t>
          </a:r>
        </a:p>
      </xdr:txBody>
    </xdr:sp>
    <xdr:clientData/>
  </xdr:twoCellAnchor>
  <xdr:twoCellAnchor editAs="oneCell">
    <xdr:from>
      <xdr:col>0</xdr:col>
      <xdr:colOff>120485</xdr:colOff>
      <xdr:row>20</xdr:row>
      <xdr:rowOff>38100</xdr:rowOff>
    </xdr:from>
    <xdr:to>
      <xdr:col>12</xdr:col>
      <xdr:colOff>9524</xdr:colOff>
      <xdr:row>57</xdr:row>
      <xdr:rowOff>114300</xdr:rowOff>
    </xdr:to>
    <xdr:graphicFrame macro="">
      <xdr:nvGraphicFramePr>
        <xdr:cNvPr id="3" name="グラフ 2">
          <a:extLst>
            <a:ext uri="{FF2B5EF4-FFF2-40B4-BE49-F238E27FC236}">
              <a16:creationId xmlns:a16="http://schemas.microsoft.com/office/drawing/2014/main" id="{56A82F6D-3461-4420-B573-543EB79D25AA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5</xdr:col>
      <xdr:colOff>65689</xdr:colOff>
      <xdr:row>38</xdr:row>
      <xdr:rowOff>43794</xdr:rowOff>
    </xdr:from>
    <xdr:ext cx="602156" cy="264560"/>
    <xdr:sp macro="" textlink="">
      <xdr:nvSpPr>
        <xdr:cNvPr id="4" name="テキスト ボックス 3">
          <a:extLst>
            <a:ext uri="{FF2B5EF4-FFF2-40B4-BE49-F238E27FC236}">
              <a16:creationId xmlns:a16="http://schemas.microsoft.com/office/drawing/2014/main" id="{EC33F816-FC3D-4099-96BE-3F14887BF808}"/>
            </a:ext>
          </a:extLst>
        </xdr:cNvPr>
        <xdr:cNvSpPr txBox="1"/>
      </xdr:nvSpPr>
      <xdr:spPr>
        <a:xfrm>
          <a:off x="2846989" y="6587469"/>
          <a:ext cx="602156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endParaRPr kumimoji="1" lang="ja-JP" altLang="en-US" sz="1100"/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87842</xdr:rowOff>
    </xdr:from>
    <xdr:to>
      <xdr:col>12</xdr:col>
      <xdr:colOff>0</xdr:colOff>
      <xdr:row>5</xdr:row>
      <xdr:rowOff>76200</xdr:rowOff>
    </xdr:to>
    <xdr:sp macro="" textlink="">
      <xdr:nvSpPr>
        <xdr:cNvPr id="2" name="Text Box 2">
          <a:extLst>
            <a:ext uri="{FF2B5EF4-FFF2-40B4-BE49-F238E27FC236}">
              <a16:creationId xmlns:a16="http://schemas.microsoft.com/office/drawing/2014/main" id="{309E8C59-D48C-4D8B-A7F7-9B70929CACDF}"/>
            </a:ext>
          </a:extLst>
        </xdr:cNvPr>
        <xdr:cNvSpPr txBox="1">
          <a:spLocks noChangeArrowheads="1"/>
        </xdr:cNvSpPr>
      </xdr:nvSpPr>
      <xdr:spPr bwMode="auto">
        <a:xfrm>
          <a:off x="123825" y="259292"/>
          <a:ext cx="6877050" cy="674158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+mn-ea"/>
            </a:rPr>
            <a:t>　</a:t>
          </a:r>
          <a:r>
            <a:rPr kumimoji="1" lang="ja-JP" altLang="ja-JP" sz="11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大阪市の</a:t>
          </a:r>
          <a:r>
            <a:rPr kumimoji="1" lang="en-US" altLang="ja-JP" sz="11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2021</a:t>
          </a:r>
          <a:r>
            <a:rPr kumimoji="1" lang="ja-JP" altLang="ja-JP" sz="11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年の</a:t>
          </a:r>
          <a:r>
            <a:rPr kumimoji="1" lang="ja-JP" altLang="en-US" sz="11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年齢</a:t>
          </a:r>
          <a:r>
            <a:rPr kumimoji="1" lang="ja-JP" altLang="ja-JP" sz="11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別人口をみると、</a:t>
          </a:r>
          <a:r>
            <a:rPr kumimoji="1" lang="en-US" altLang="ja-JP" sz="11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40</a:t>
          </a:r>
          <a:r>
            <a:rPr kumimoji="1" lang="ja-JP" altLang="ja-JP" sz="11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代の人口が最も多くなっています。推移をみると、</a:t>
          </a:r>
          <a:r>
            <a:rPr kumimoji="1" lang="en-US" altLang="ja-JP" sz="11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30</a:t>
          </a:r>
          <a:r>
            <a:rPr kumimoji="1" lang="ja-JP" altLang="ja-JP" sz="11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代以下の</a:t>
          </a:r>
          <a:endParaRPr kumimoji="1" lang="en-US" altLang="ja-JP" sz="11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ＭＳ 明朝" panose="02020609040205080304" pitchFamily="17" charset="-128"/>
            <a:ea typeface="ＭＳ 明朝" panose="02020609040205080304" pitchFamily="17" charset="-128"/>
            <a:cs typeface="+mn-cs"/>
          </a:endParaRPr>
        </a:p>
        <a:p>
          <a:pPr algn="l" rtl="0">
            <a:defRPr sz="1000"/>
          </a:pPr>
          <a:r>
            <a:rPr kumimoji="1" lang="ja-JP" altLang="ja-JP" sz="11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構成比合計はこの</a:t>
          </a:r>
          <a:r>
            <a:rPr kumimoji="1" lang="en-US" altLang="ja-JP" sz="11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10</a:t>
          </a:r>
          <a:r>
            <a:rPr kumimoji="1" lang="ja-JP" altLang="ja-JP" sz="11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年間で</a:t>
          </a:r>
          <a:r>
            <a:rPr kumimoji="1" lang="en-US" altLang="ja-JP" sz="11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43.3%</a:t>
          </a:r>
          <a:r>
            <a:rPr kumimoji="1" lang="ja-JP" altLang="ja-JP" sz="11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→</a:t>
          </a:r>
          <a:r>
            <a:rPr kumimoji="1" lang="en-US" altLang="ja-JP" sz="11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40.6</a:t>
          </a:r>
          <a:r>
            <a:rPr kumimoji="1" lang="ja-JP" altLang="ja-JP" sz="11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％と</a:t>
          </a:r>
          <a:r>
            <a:rPr kumimoji="1" lang="en-US" altLang="ja-JP" sz="11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2.7%</a:t>
          </a:r>
          <a:r>
            <a:rPr kumimoji="1" lang="ja-JP" altLang="en-US" sz="11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下降</a:t>
          </a:r>
          <a:r>
            <a:rPr kumimoji="1" lang="ja-JP" altLang="ja-JP" sz="11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しています。一方で、</a:t>
          </a:r>
          <a:r>
            <a:rPr kumimoji="1" lang="en-US" altLang="ja-JP" sz="11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70</a:t>
          </a:r>
          <a:r>
            <a:rPr kumimoji="1" lang="ja-JP" altLang="ja-JP" sz="11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代以上の構成比は、同期間で</a:t>
          </a:r>
          <a:r>
            <a:rPr kumimoji="1" lang="en-US" altLang="ja-JP" sz="11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17.2</a:t>
          </a:r>
          <a:r>
            <a:rPr kumimoji="1" lang="ja-JP" altLang="ja-JP" sz="11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％→</a:t>
          </a:r>
          <a:r>
            <a:rPr kumimoji="1" lang="en-US" altLang="ja-JP" sz="11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20.4</a:t>
          </a:r>
          <a:r>
            <a:rPr kumimoji="1" lang="ja-JP" altLang="ja-JP" sz="11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％と</a:t>
          </a:r>
          <a:r>
            <a:rPr kumimoji="1" lang="en-US" altLang="ja-JP" sz="11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3.2</a:t>
          </a:r>
          <a:r>
            <a:rPr kumimoji="1" lang="ja-JP" altLang="en-US" sz="11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％上昇し</a:t>
          </a:r>
          <a:r>
            <a:rPr kumimoji="1" lang="en-US" altLang="ja-JP" sz="11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2</a:t>
          </a:r>
          <a:r>
            <a:rPr kumimoji="1" lang="ja-JP" altLang="en-US" sz="11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割を超えて</a:t>
          </a:r>
          <a:r>
            <a:rPr kumimoji="1" lang="ja-JP" altLang="ja-JP" sz="11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います。</a:t>
          </a:r>
          <a:endParaRPr lang="ja-JP" altLang="en-US" sz="1100" b="0" i="0" u="none" strike="noStrike" baseline="0">
            <a:solidFill>
              <a:sysClr val="windowText" lastClr="000000"/>
            </a:solidFill>
            <a:latin typeface="ＭＳ 明朝" panose="02020609040205080304" pitchFamily="17" charset="-128"/>
            <a:ea typeface="ＭＳ 明朝" panose="02020609040205080304" pitchFamily="17" charset="-128"/>
          </a:endParaRPr>
        </a:p>
      </xdr:txBody>
    </xdr:sp>
    <xdr:clientData/>
  </xdr:twoCellAnchor>
  <xdr:absoluteAnchor>
    <xdr:pos x="133349" y="3520016"/>
    <xdr:ext cx="6762751" cy="6185959"/>
    <xdr:graphicFrame macro="">
      <xdr:nvGraphicFramePr>
        <xdr:cNvPr id="3" name="グラフ 2">
          <a:extLst>
            <a:ext uri="{FF2B5EF4-FFF2-40B4-BE49-F238E27FC236}">
              <a16:creationId xmlns:a16="http://schemas.microsoft.com/office/drawing/2014/main" id="{AE1B9CB7-C41C-458C-8633-D16AA465307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1</xdr:row>
      <xdr:rowOff>168914</xdr:rowOff>
    </xdr:from>
    <xdr:to>
      <xdr:col>13</xdr:col>
      <xdr:colOff>494221</xdr:colOff>
      <xdr:row>5</xdr:row>
      <xdr:rowOff>209550</xdr:rowOff>
    </xdr:to>
    <xdr:sp macro="" textlink="">
      <xdr:nvSpPr>
        <xdr:cNvPr id="2" name="Text Box 2">
          <a:extLst>
            <a:ext uri="{FF2B5EF4-FFF2-40B4-BE49-F238E27FC236}">
              <a16:creationId xmlns:a16="http://schemas.microsoft.com/office/drawing/2014/main" id="{98ADD2BA-855A-4E8C-9FAB-CD2D02B064B7}"/>
            </a:ext>
          </a:extLst>
        </xdr:cNvPr>
        <xdr:cNvSpPr txBox="1">
          <a:spLocks noChangeArrowheads="1"/>
        </xdr:cNvSpPr>
      </xdr:nvSpPr>
      <xdr:spPr bwMode="auto">
        <a:xfrm>
          <a:off x="47625" y="340364"/>
          <a:ext cx="7047421" cy="726436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effectLst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　</a:t>
          </a:r>
          <a:r>
            <a:rPr lang="ja-JP" altLang="ja-JP" sz="1100" b="0" i="0" baseline="0">
              <a:solidFill>
                <a:sysClr val="windowText" lastClr="000000"/>
              </a:solidFill>
              <a:effectLst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大阪市</a:t>
          </a:r>
          <a:r>
            <a:rPr lang="ja-JP" altLang="en-US" sz="1100" b="0" i="0" baseline="0">
              <a:solidFill>
                <a:sysClr val="windowText" lastClr="000000"/>
              </a:solidFill>
              <a:effectLst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への</a:t>
          </a:r>
          <a:r>
            <a:rPr lang="en-US" altLang="ja-JP" sz="1100" b="0" i="0" baseline="0">
              <a:solidFill>
                <a:sysClr val="windowText" lastClr="000000"/>
              </a:solidFill>
              <a:effectLst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2021</a:t>
          </a:r>
          <a:r>
            <a:rPr lang="ja-JP" altLang="en-US" sz="1100" b="0" i="0" baseline="0">
              <a:solidFill>
                <a:sysClr val="windowText" lastClr="000000"/>
              </a:solidFill>
              <a:effectLst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年の転入超過者数は</a:t>
          </a:r>
          <a:r>
            <a:rPr lang="en-US" altLang="ja-JP" sz="1100" b="0" i="0" baseline="0">
              <a:solidFill>
                <a:sysClr val="windowText" lastClr="000000"/>
              </a:solidFill>
              <a:effectLst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7,893</a:t>
          </a:r>
          <a:r>
            <a:rPr lang="ja-JP" altLang="en-US" sz="1100" b="0" i="0" baseline="0">
              <a:solidFill>
                <a:sysClr val="windowText" lastClr="000000"/>
              </a:solidFill>
              <a:effectLst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人となり、昨年度より減少し全国</a:t>
          </a:r>
          <a:r>
            <a:rPr lang="en-US" altLang="ja-JP" sz="1100" b="0" i="0" baseline="0">
              <a:solidFill>
                <a:sysClr val="windowText" lastClr="000000"/>
              </a:solidFill>
              <a:effectLst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1</a:t>
          </a:r>
          <a:r>
            <a:rPr lang="ja-JP" altLang="en-US" sz="1100" b="0" i="0" baseline="0">
              <a:solidFill>
                <a:sysClr val="windowText" lastClr="000000"/>
              </a:solidFill>
              <a:effectLst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位から</a:t>
          </a:r>
          <a:r>
            <a:rPr lang="en-US" altLang="ja-JP" sz="1100" b="0" i="0" baseline="0">
              <a:solidFill>
                <a:sysClr val="windowText" lastClr="000000"/>
              </a:solidFill>
              <a:effectLst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4</a:t>
          </a:r>
          <a:r>
            <a:rPr lang="ja-JP" altLang="en-US" sz="1100" b="0" i="0" baseline="0">
              <a:solidFill>
                <a:sysClr val="windowText" lastClr="000000"/>
              </a:solidFill>
              <a:effectLst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位となりました。大都市圏が軒並み前年度より減少となり、特に東京都区部は</a:t>
          </a:r>
          <a:r>
            <a:rPr lang="ja-JP" altLang="ja-JP" sz="1100" b="0" i="0" baseline="0">
              <a:solidFill>
                <a:sysClr val="windowText" lastClr="000000"/>
              </a:solidFill>
              <a:effectLst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昨年に続き大幅減少</a:t>
          </a:r>
          <a:r>
            <a:rPr lang="ja-JP" altLang="en-US" sz="1100" b="0" i="0" baseline="0">
              <a:solidFill>
                <a:sysClr val="windowText" lastClr="000000"/>
              </a:solidFill>
              <a:effectLst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し、外国人を含む集計を開始した</a:t>
          </a:r>
          <a:r>
            <a:rPr lang="en-US" altLang="ja-JP" sz="1100" b="0" i="0" baseline="0">
              <a:solidFill>
                <a:sysClr val="windowText" lastClr="000000"/>
              </a:solidFill>
              <a:effectLst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2014</a:t>
          </a:r>
          <a:r>
            <a:rPr lang="ja-JP" altLang="en-US" sz="1100" b="0" i="0" baseline="0">
              <a:solidFill>
                <a:sysClr val="windowText" lastClr="000000"/>
              </a:solidFill>
              <a:effectLst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年以降初めての転出超過となりました。</a:t>
          </a:r>
          <a:endParaRPr lang="ja-JP" altLang="en-US" sz="1100" b="0" i="0" u="none" strike="noStrike" baseline="0">
            <a:solidFill>
              <a:sysClr val="windowText" lastClr="000000"/>
            </a:solidFill>
            <a:latin typeface="ＭＳ 明朝" panose="02020609040205080304" pitchFamily="17" charset="-128"/>
            <a:ea typeface="ＭＳ 明朝" panose="02020609040205080304" pitchFamily="17" charset="-128"/>
          </a:endParaRPr>
        </a:p>
      </xdr:txBody>
    </xdr:sp>
    <xdr:clientData/>
  </xdr:twoCellAnchor>
  <xdr:twoCellAnchor>
    <xdr:from>
      <xdr:col>0</xdr:col>
      <xdr:colOff>34848</xdr:colOff>
      <xdr:row>20</xdr:row>
      <xdr:rowOff>47625</xdr:rowOff>
    </xdr:from>
    <xdr:to>
      <xdr:col>13</xdr:col>
      <xdr:colOff>503635</xdr:colOff>
      <xdr:row>57</xdr:row>
      <xdr:rowOff>46226</xdr:rowOff>
    </xdr:to>
    <xdr:graphicFrame macro="">
      <xdr:nvGraphicFramePr>
        <xdr:cNvPr id="3" name="グラフ 2">
          <a:extLst>
            <a:ext uri="{FF2B5EF4-FFF2-40B4-BE49-F238E27FC236}">
              <a16:creationId xmlns:a16="http://schemas.microsoft.com/office/drawing/2014/main" id="{F141D54C-C401-4DC3-AAC0-110E3A2B0644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89776</cdr:x>
      <cdr:y>0.05594</cdr:y>
    </cdr:from>
    <cdr:to>
      <cdr:x>0.97738</cdr:x>
      <cdr:y>0.58391</cdr:y>
    </cdr:to>
    <cdr:sp macro="" textlink="">
      <cdr:nvSpPr>
        <cdr:cNvPr id="4" name="テキスト ボックス 3"/>
        <cdr:cNvSpPr txBox="1"/>
      </cdr:nvSpPr>
      <cdr:spPr>
        <a:xfrm xmlns:a="http://schemas.openxmlformats.org/drawingml/2006/main">
          <a:off x="6600427" y="371078"/>
          <a:ext cx="585391" cy="350242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eaVert" wrap="square" rtlCol="0"/>
        <a:lstStyle xmlns:a="http://schemas.openxmlformats.org/drawingml/2006/main"/>
        <a:p xmlns:a="http://schemas.openxmlformats.org/drawingml/2006/main">
          <a:endParaRPr lang="ja-JP" altLang="en-US" sz="1100"/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300</xdr:colOff>
      <xdr:row>1</xdr:row>
      <xdr:rowOff>91418</xdr:rowOff>
    </xdr:from>
    <xdr:to>
      <xdr:col>12</xdr:col>
      <xdr:colOff>0</xdr:colOff>
      <xdr:row>4</xdr:row>
      <xdr:rowOff>114300</xdr:rowOff>
    </xdr:to>
    <xdr:sp macro="" textlink="">
      <xdr:nvSpPr>
        <xdr:cNvPr id="2" name="Text Box 2">
          <a:extLst>
            <a:ext uri="{FF2B5EF4-FFF2-40B4-BE49-F238E27FC236}">
              <a16:creationId xmlns:a16="http://schemas.microsoft.com/office/drawing/2014/main" id="{A116FEC7-AD99-422E-B6C7-CC7F5A7A9865}"/>
            </a:ext>
          </a:extLst>
        </xdr:cNvPr>
        <xdr:cNvSpPr txBox="1">
          <a:spLocks noChangeArrowheads="1"/>
        </xdr:cNvSpPr>
      </xdr:nvSpPr>
      <xdr:spPr bwMode="auto">
        <a:xfrm>
          <a:off x="114300" y="262868"/>
          <a:ext cx="6915150" cy="537232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明朝" panose="02020609040205080304" pitchFamily="17" charset="-128"/>
              <a:ea typeface="ＭＳ 明朝" panose="02020609040205080304" pitchFamily="17" charset="-128"/>
            </a:rPr>
            <a:t>　</a:t>
          </a:r>
          <a:r>
            <a:rPr lang="ja-JP" altLang="en-US" sz="1100" b="0" i="0" u="none" strike="noStrike" baseline="0">
              <a:solidFill>
                <a:sysClr val="windowText" lastClr="000000"/>
              </a:solidFill>
              <a:latin typeface="ＭＳ 明朝" panose="02020609040205080304" pitchFamily="17" charset="-128"/>
              <a:ea typeface="ＭＳ 明朝" panose="02020609040205080304" pitchFamily="17" charset="-128"/>
            </a:rPr>
            <a:t>大阪市の世帯数は増加傾向が続き、</a:t>
          </a:r>
          <a:r>
            <a:rPr lang="en-US" altLang="ja-JP" sz="1100" b="0" i="0" u="none" strike="noStrike" baseline="0">
              <a:solidFill>
                <a:sysClr val="windowText" lastClr="000000"/>
              </a:solidFill>
              <a:latin typeface="ＭＳ 明朝" panose="02020609040205080304" pitchFamily="17" charset="-128"/>
              <a:ea typeface="ＭＳ 明朝" panose="02020609040205080304" pitchFamily="17" charset="-128"/>
            </a:rPr>
            <a:t>2020</a:t>
          </a:r>
          <a:r>
            <a:rPr lang="ja-JP" altLang="en-US" sz="1100" b="0" i="0" u="none" strike="noStrike" baseline="0">
              <a:solidFill>
                <a:sysClr val="windowText" lastClr="000000"/>
              </a:solidFill>
              <a:latin typeface="ＭＳ 明朝" panose="02020609040205080304" pitchFamily="17" charset="-128"/>
              <a:ea typeface="ＭＳ 明朝" panose="02020609040205080304" pitchFamily="17" charset="-128"/>
            </a:rPr>
            <a:t>年には</a:t>
          </a:r>
          <a:r>
            <a:rPr lang="en-US" altLang="ja-JP" sz="1100" b="0" i="0" u="none" strike="noStrike" baseline="0">
              <a:solidFill>
                <a:sysClr val="windowText" lastClr="000000"/>
              </a:solidFill>
              <a:latin typeface="ＭＳ 明朝" panose="02020609040205080304" pitchFamily="17" charset="-128"/>
              <a:ea typeface="ＭＳ 明朝" panose="02020609040205080304" pitchFamily="17" charset="-128"/>
            </a:rPr>
            <a:t>147</a:t>
          </a:r>
          <a:r>
            <a:rPr lang="ja-JP" altLang="en-US" sz="1100" b="0" i="0" u="none" strike="noStrike" baseline="0">
              <a:solidFill>
                <a:sysClr val="windowText" lastClr="000000"/>
              </a:solidFill>
              <a:latin typeface="ＭＳ 明朝" panose="02020609040205080304" pitchFamily="17" charset="-128"/>
              <a:ea typeface="ＭＳ 明朝" panose="02020609040205080304" pitchFamily="17" charset="-128"/>
            </a:rPr>
            <a:t>万世帯で全国の</a:t>
          </a:r>
          <a:r>
            <a:rPr lang="en-US" altLang="ja-JP" sz="1100" b="0" i="0" u="none" strike="noStrike" baseline="0">
              <a:solidFill>
                <a:sysClr val="windowText" lastClr="000000"/>
              </a:solidFill>
              <a:latin typeface="ＭＳ 明朝" panose="02020609040205080304" pitchFamily="17" charset="-128"/>
              <a:ea typeface="ＭＳ 明朝" panose="02020609040205080304" pitchFamily="17" charset="-128"/>
            </a:rPr>
            <a:t>2.6%</a:t>
          </a:r>
          <a:r>
            <a:rPr lang="ja-JP" altLang="en-US" sz="1100" b="0" i="0" u="none" strike="noStrike" baseline="0">
              <a:solidFill>
                <a:sysClr val="windowText" lastClr="000000"/>
              </a:solidFill>
              <a:latin typeface="ＭＳ 明朝" panose="02020609040205080304" pitchFamily="17" charset="-128"/>
              <a:ea typeface="ＭＳ 明朝" panose="02020609040205080304" pitchFamily="17" charset="-128"/>
            </a:rPr>
            <a:t>のシェアを占めています。全国シェアは、ほぼ横ばいで推移しています。</a:t>
          </a:r>
        </a:p>
      </xdr:txBody>
    </xdr:sp>
    <xdr:clientData/>
  </xdr:twoCellAnchor>
  <xdr:twoCellAnchor editAs="oneCell">
    <xdr:from>
      <xdr:col>0</xdr:col>
      <xdr:colOff>120486</xdr:colOff>
      <xdr:row>21</xdr:row>
      <xdr:rowOff>9525</xdr:rowOff>
    </xdr:from>
    <xdr:to>
      <xdr:col>13</xdr:col>
      <xdr:colOff>1</xdr:colOff>
      <xdr:row>57</xdr:row>
      <xdr:rowOff>95250</xdr:rowOff>
    </xdr:to>
    <xdr:graphicFrame macro="">
      <xdr:nvGraphicFramePr>
        <xdr:cNvPr id="3" name="グラフ 2">
          <a:extLst>
            <a:ext uri="{FF2B5EF4-FFF2-40B4-BE49-F238E27FC236}">
              <a16:creationId xmlns:a16="http://schemas.microsoft.com/office/drawing/2014/main" id="{61B6759A-F721-4E15-B067-B035200D4268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5</xdr:col>
      <xdr:colOff>65689</xdr:colOff>
      <xdr:row>38</xdr:row>
      <xdr:rowOff>43794</xdr:rowOff>
    </xdr:from>
    <xdr:ext cx="602156" cy="264560"/>
    <xdr:sp macro="" textlink="">
      <xdr:nvSpPr>
        <xdr:cNvPr id="4" name="テキスト ボックス 3">
          <a:extLst>
            <a:ext uri="{FF2B5EF4-FFF2-40B4-BE49-F238E27FC236}">
              <a16:creationId xmlns:a16="http://schemas.microsoft.com/office/drawing/2014/main" id="{2F55BBA7-71AA-46C5-A509-A345F910FD3F}"/>
            </a:ext>
          </a:extLst>
        </xdr:cNvPr>
        <xdr:cNvSpPr txBox="1"/>
      </xdr:nvSpPr>
      <xdr:spPr>
        <a:xfrm>
          <a:off x="2846989" y="6558894"/>
          <a:ext cx="602156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endParaRPr kumimoji="1" lang="ja-JP" altLang="en-US" sz="1100"/>
        </a:p>
      </xdr:txBody>
    </xdr:sp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32080;&#26524;&#34920;&#20316;&#25104;&#12484;&#12540;&#12523;\&#9632;&#12487;&#12540;&#12479;&#21450;&#12403;&#20986;&#21147;\&#22311;&#32302;&#12501;&#12449;&#12452;&#12523;&#35299;&#20941;_101115_163918\10013003_20101115163809\A03_&#20057;&#12513;&#12479;20789975\yoshiki\&#23455;&#25968;&#12464;&#12521;&#12501;&#12398;&#12418;&#12392;&#12493;&#12479;&#20316;&#25104;&#2001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-SVFILE11\&#35519;&#32113;&#21830;&#24037;&#32113;&#35336;&#35506;\DirGroup\&#21830;&#21205;&#29677;\&#36895;&#22577;&#21407;&#31295;\&#65396;&#65400;&#65406;&#65433;97&#29256;&#26032;&#36895;&#22577;\&#38283;&#30330;&#20013;&#12464;&#12521;&#12501;&#33258;&#21205;&#20316;&#25104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9632;&#9650;00&#12398;&#20214;&#12362;&#12424;&#12403;&#19993;&#12398;&#20840;&#34920;&#12408;&#12398;&#12522;&#12531;&#12463;&#20418;&#25968;&#12398;&#36969;&#29992;\&#12513;&#12479;\&#12464;&#12521;&#12501;&#12513;&#12479;\&#12458;&#12522;&#12472;&#12490;&#12523;\&#36895;&#23395;&#35519;&#22259;.WK4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&#32080;&#26524;&#34920;&#20316;&#25104;&#12484;&#12540;&#12523;\&#9632;&#12487;&#12540;&#12479;&#21450;&#12403;&#20986;&#21147;\&#22311;&#32302;&#12501;&#12449;&#12452;&#12523;&#35299;&#20941;_101115_163918\10013003_20101115163809\A03_&#20057;&#12513;&#12479;20789975\yoshiki\&#23455;&#25968;&#12464;&#12521;&#12501;&#12398;&#12418;&#12392;&#12493;&#12479;&#20316;&#25104;&#20013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omaa0926\Local%20Settings\Temporary%20Internet%20Files\Content.Outlook\JZFIPO8B\&#36895;&#23395;&#35519;&#22259;.WK4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n-localsrv\&#38656;&#35201;&#29677;\&#36895;&#22577;\H11&#36895;&#22577;\10&#36895;&#22577;Back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eti.go.jp/&#32080;&#26524;&#34920;&#20316;&#25104;&#12484;&#12540;&#12523;/&#9632;&#12487;&#12540;&#12479;&#21450;&#12403;&#20986;&#21147;/&#22311;&#32302;&#12501;&#12449;&#12452;&#12523;&#35299;&#20941;_101115_163918/10013003_20101115163809/A03_&#20057;&#12513;&#12479;20789975/yoshiki/&#23455;&#25968;&#12464;&#12521;&#12501;&#12398;&#12418;&#12392;&#12493;&#12479;&#20316;&#25104;&#20013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&#12371;&#12393;&#12418;\&#12371;&#12393;&#12418;&#22259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②-１コ・大グラフ"/>
      <sheetName val="②-２コンビニ・大型"/>
      <sheetName val="新グラフ"/>
      <sheetName val="中間処理"/>
      <sheetName val="データ入力"/>
      <sheetName val="日付計算"/>
      <sheetName val="移植用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日付計算"/>
      <sheetName val="データ入力"/>
      <sheetName val="中間処理"/>
      <sheetName val="総括提出用グラフ"/>
      <sheetName val="総括提出用表"/>
      <sheetName val="グラフ１"/>
      <sheetName val="グラフ２"/>
      <sheetName val="ｲﾝﾀｰﾈｯﾄ用ｸﾞﾗﾌ"/>
      <sheetName val="開発中速報６㌻用グラフ"/>
      <sheetName val="注釈"/>
    </sheetNames>
    <sheetDataSet>
      <sheetData sheetId="0"/>
      <sheetData sheetId="1">
        <row r="15">
          <cell r="B15">
            <v>35370</v>
          </cell>
          <cell r="C15">
            <v>-1.4</v>
          </cell>
          <cell r="D15">
            <v>2.9</v>
          </cell>
          <cell r="E15">
            <v>98.2</v>
          </cell>
          <cell r="F15">
            <v>102.3</v>
          </cell>
          <cell r="G15">
            <v>3.3</v>
          </cell>
          <cell r="H15">
            <v>3.1</v>
          </cell>
          <cell r="I15">
            <v>3.5</v>
          </cell>
          <cell r="J15">
            <v>-0.3</v>
          </cell>
          <cell r="K15">
            <v>1.4</v>
          </cell>
          <cell r="L15">
            <v>-2</v>
          </cell>
        </row>
        <row r="16">
          <cell r="B16">
            <v>35400</v>
          </cell>
          <cell r="C16">
            <v>0.1</v>
          </cell>
          <cell r="D16">
            <v>0.6</v>
          </cell>
          <cell r="E16">
            <v>98.7</v>
          </cell>
          <cell r="F16">
            <v>101.6</v>
          </cell>
          <cell r="G16">
            <v>1</v>
          </cell>
          <cell r="H16">
            <v>0.4</v>
          </cell>
          <cell r="I16">
            <v>1.8</v>
          </cell>
          <cell r="J16">
            <v>-2.1</v>
          </cell>
          <cell r="K16">
            <v>-1.1000000000000001</v>
          </cell>
          <cell r="L16">
            <v>-3.2</v>
          </cell>
        </row>
        <row r="17">
          <cell r="B17">
            <v>35431</v>
          </cell>
          <cell r="C17">
            <v>2.6</v>
          </cell>
          <cell r="D17">
            <v>2.1</v>
          </cell>
          <cell r="E17">
            <v>99.8</v>
          </cell>
          <cell r="F17">
            <v>102.2</v>
          </cell>
          <cell r="G17">
            <v>2.9</v>
          </cell>
          <cell r="H17">
            <v>1.8</v>
          </cell>
          <cell r="I17">
            <v>3.8</v>
          </cell>
          <cell r="J17">
            <v>-0.6</v>
          </cell>
          <cell r="K17">
            <v>0.3</v>
          </cell>
          <cell r="L17">
            <v>-1.5</v>
          </cell>
        </row>
        <row r="18">
          <cell r="B18">
            <v>35462</v>
          </cell>
          <cell r="C18">
            <v>-0.4</v>
          </cell>
          <cell r="D18">
            <v>1.9</v>
          </cell>
          <cell r="E18">
            <v>101.3</v>
          </cell>
          <cell r="F18">
            <v>105.1</v>
          </cell>
          <cell r="G18">
            <v>1.7</v>
          </cell>
          <cell r="H18">
            <v>1.4</v>
          </cell>
          <cell r="I18">
            <v>1.9</v>
          </cell>
          <cell r="J18">
            <v>-1.9</v>
          </cell>
          <cell r="K18">
            <v>-0.1</v>
          </cell>
          <cell r="L18">
            <v>-3.4</v>
          </cell>
        </row>
        <row r="19">
          <cell r="B19">
            <v>35490</v>
          </cell>
          <cell r="C19">
            <v>4.5999999999999996</v>
          </cell>
          <cell r="D19">
            <v>12.4</v>
          </cell>
          <cell r="E19">
            <v>102.4</v>
          </cell>
          <cell r="F19">
            <v>112.8</v>
          </cell>
          <cell r="G19">
            <v>17.600000000000001</v>
          </cell>
          <cell r="H19">
            <v>22.8</v>
          </cell>
          <cell r="I19">
            <v>12.4</v>
          </cell>
          <cell r="J19">
            <v>14.1</v>
          </cell>
          <cell r="K19">
            <v>21</v>
          </cell>
          <cell r="L19">
            <v>7.1</v>
          </cell>
        </row>
        <row r="20">
          <cell r="B20">
            <v>35521</v>
          </cell>
          <cell r="C20">
            <v>-4.2</v>
          </cell>
          <cell r="D20">
            <v>-3.8</v>
          </cell>
          <cell r="E20">
            <v>94.1</v>
          </cell>
          <cell r="F20">
            <v>97.1</v>
          </cell>
          <cell r="G20">
            <v>-4.9000000000000004</v>
          </cell>
          <cell r="H20">
            <v>-11.2</v>
          </cell>
          <cell r="I20">
            <v>0.8</v>
          </cell>
          <cell r="J20">
            <v>-8</v>
          </cell>
          <cell r="K20">
            <v>-12.4</v>
          </cell>
          <cell r="L20">
            <v>-3.9</v>
          </cell>
        </row>
        <row r="21">
          <cell r="B21">
            <v>35551</v>
          </cell>
          <cell r="C21">
            <v>-0.7</v>
          </cell>
          <cell r="D21">
            <v>-1.4</v>
          </cell>
          <cell r="E21">
            <v>97.3</v>
          </cell>
          <cell r="F21">
            <v>98.7</v>
          </cell>
          <cell r="G21">
            <v>0.1</v>
          </cell>
          <cell r="H21">
            <v>-1.8</v>
          </cell>
          <cell r="I21">
            <v>1.8</v>
          </cell>
          <cell r="J21">
            <v>-3.3</v>
          </cell>
          <cell r="K21">
            <v>-3.2</v>
          </cell>
          <cell r="L21">
            <v>-3.3</v>
          </cell>
        </row>
        <row r="22">
          <cell r="B22">
            <v>35582</v>
          </cell>
          <cell r="C22">
            <v>0.8</v>
          </cell>
          <cell r="D22">
            <v>-2.1</v>
          </cell>
          <cell r="E22">
            <v>96.8</v>
          </cell>
          <cell r="F22">
            <v>99.3</v>
          </cell>
          <cell r="G22">
            <v>-0.9</v>
          </cell>
          <cell r="H22">
            <v>-2.2000000000000002</v>
          </cell>
          <cell r="I22">
            <v>0.2</v>
          </cell>
          <cell r="J22">
            <v>-4</v>
          </cell>
          <cell r="K22">
            <v>-3.3</v>
          </cell>
          <cell r="L22">
            <v>-4.5999999999999996</v>
          </cell>
        </row>
        <row r="23">
          <cell r="B23">
            <v>35612</v>
          </cell>
          <cell r="C23">
            <v>-0.4</v>
          </cell>
          <cell r="D23">
            <v>-2</v>
          </cell>
          <cell r="E23">
            <v>97</v>
          </cell>
          <cell r="F23">
            <v>99.1</v>
          </cell>
          <cell r="G23">
            <v>1.1000000000000001</v>
          </cell>
          <cell r="H23">
            <v>-0.6</v>
          </cell>
          <cell r="I23">
            <v>2.9</v>
          </cell>
          <cell r="J23">
            <v>-1.9</v>
          </cell>
          <cell r="K23">
            <v>-1.6</v>
          </cell>
          <cell r="L23">
            <v>-2.1</v>
          </cell>
        </row>
        <row r="24">
          <cell r="B24">
            <v>35643</v>
          </cell>
          <cell r="C24">
            <v>-0.4</v>
          </cell>
          <cell r="D24">
            <v>-0.3</v>
          </cell>
          <cell r="E24">
            <v>97</v>
          </cell>
          <cell r="F24">
            <v>99.3</v>
          </cell>
          <cell r="G24">
            <v>3</v>
          </cell>
          <cell r="H24">
            <v>1.4</v>
          </cell>
          <cell r="I24">
            <v>4.0999999999999996</v>
          </cell>
          <cell r="J24">
            <v>-0.5</v>
          </cell>
          <cell r="K24">
            <v>0.4</v>
          </cell>
          <cell r="L24">
            <v>-1.2</v>
          </cell>
        </row>
        <row r="25">
          <cell r="B25">
            <v>35674</v>
          </cell>
          <cell r="C25">
            <v>0.2</v>
          </cell>
          <cell r="D25">
            <v>-2.2999999999999998</v>
          </cell>
          <cell r="E25">
            <v>96.1</v>
          </cell>
          <cell r="F25">
            <v>98.8</v>
          </cell>
          <cell r="G25">
            <v>1.5</v>
          </cell>
          <cell r="H25">
            <v>0.1</v>
          </cell>
          <cell r="I25">
            <v>2.8</v>
          </cell>
          <cell r="J25">
            <v>-2.2999999999999998</v>
          </cell>
          <cell r="K25">
            <v>-2.2999999999999998</v>
          </cell>
          <cell r="L25">
            <v>-2.2999999999999998</v>
          </cell>
        </row>
        <row r="26">
          <cell r="B26">
            <v>35704</v>
          </cell>
          <cell r="C26">
            <v>-0.8</v>
          </cell>
          <cell r="D26">
            <v>-0.9</v>
          </cell>
          <cell r="E26">
            <v>96.6</v>
          </cell>
          <cell r="F26">
            <v>100.7</v>
          </cell>
          <cell r="G26">
            <v>1.3</v>
          </cell>
          <cell r="H26">
            <v>-0.4</v>
          </cell>
          <cell r="I26">
            <v>3</v>
          </cell>
          <cell r="J26">
            <v>-2.2999999999999998</v>
          </cell>
          <cell r="K26">
            <v>-2.2999999999999998</v>
          </cell>
          <cell r="L26">
            <v>-2.2999999999999998</v>
          </cell>
        </row>
        <row r="27">
          <cell r="B27">
            <v>35735</v>
          </cell>
          <cell r="C27">
            <v>-5.8</v>
          </cell>
          <cell r="D27">
            <v>-4.5999999999999996</v>
          </cell>
          <cell r="E27">
            <v>94.3</v>
          </cell>
          <cell r="F27">
            <v>97.6</v>
          </cell>
          <cell r="G27">
            <v>1</v>
          </cell>
          <cell r="H27">
            <v>-0.4</v>
          </cell>
          <cell r="I27">
            <v>2.4</v>
          </cell>
          <cell r="J27">
            <v>-2.5</v>
          </cell>
          <cell r="K27">
            <v>-2</v>
          </cell>
          <cell r="L27">
            <v>-2.9</v>
          </cell>
        </row>
        <row r="28">
          <cell r="B28">
            <v>35765</v>
          </cell>
          <cell r="C28">
            <v>-3.5</v>
          </cell>
          <cell r="D28">
            <v>-4.2</v>
          </cell>
          <cell r="E28">
            <v>94.2</v>
          </cell>
          <cell r="F28">
            <v>97.7</v>
          </cell>
          <cell r="G28">
            <v>-0.9</v>
          </cell>
          <cell r="H28">
            <v>-2.9</v>
          </cell>
          <cell r="I28">
            <v>1.3</v>
          </cell>
          <cell r="J28">
            <v>-4.3</v>
          </cell>
          <cell r="K28">
            <v>-4.0999999999999996</v>
          </cell>
          <cell r="L28">
            <v>-4.5999999999999996</v>
          </cell>
        </row>
        <row r="29">
          <cell r="B29">
            <v>35796</v>
          </cell>
          <cell r="C29">
            <v>-3.9</v>
          </cell>
          <cell r="D29">
            <v>-2.8</v>
          </cell>
          <cell r="E29">
            <v>96.8</v>
          </cell>
          <cell r="F29">
            <v>99.2</v>
          </cell>
          <cell r="G29">
            <v>0.7</v>
          </cell>
          <cell r="H29">
            <v>-0.6</v>
          </cell>
          <cell r="I29">
            <v>1.9</v>
          </cell>
          <cell r="J29">
            <v>-2.9</v>
          </cell>
          <cell r="K29">
            <v>-2</v>
          </cell>
          <cell r="L29">
            <v>-3.6</v>
          </cell>
        </row>
        <row r="30">
          <cell r="B30">
            <v>35827</v>
          </cell>
          <cell r="C30">
            <v>-5</v>
          </cell>
          <cell r="D30">
            <v>-6.7</v>
          </cell>
          <cell r="E30">
            <v>96.1</v>
          </cell>
          <cell r="F30">
            <v>97.9</v>
          </cell>
          <cell r="G30">
            <v>-2.2000000000000002</v>
          </cell>
          <cell r="H30">
            <v>-4.4000000000000004</v>
          </cell>
          <cell r="I30">
            <v>-0.3</v>
          </cell>
          <cell r="J30">
            <v>-5.3</v>
          </cell>
          <cell r="K30">
            <v>-5.4</v>
          </cell>
          <cell r="L30">
            <v>-5.3</v>
          </cell>
        </row>
        <row r="31">
          <cell r="B31">
            <v>35855</v>
          </cell>
          <cell r="C31">
            <v>-8</v>
          </cell>
          <cell r="D31">
            <v>-13.6</v>
          </cell>
          <cell r="E31">
            <v>92.3</v>
          </cell>
          <cell r="F31">
            <v>97</v>
          </cell>
          <cell r="G31">
            <v>-11.8</v>
          </cell>
          <cell r="H31">
            <v>-17.399999999999999</v>
          </cell>
          <cell r="I31">
            <v>-5.7</v>
          </cell>
          <cell r="J31">
            <v>-14.9</v>
          </cell>
          <cell r="K31">
            <v>-18.399999999999999</v>
          </cell>
          <cell r="L31">
            <v>-11.1</v>
          </cell>
        </row>
        <row r="32">
          <cell r="B32">
            <v>35886</v>
          </cell>
          <cell r="C32">
            <v>-4.0999999999999996</v>
          </cell>
          <cell r="D32">
            <v>-0.8</v>
          </cell>
          <cell r="E32">
            <v>90.2</v>
          </cell>
          <cell r="F32">
            <v>96.4</v>
          </cell>
          <cell r="G32">
            <v>8.1</v>
          </cell>
          <cell r="H32">
            <v>9.6</v>
          </cell>
          <cell r="I32">
            <v>6.9</v>
          </cell>
          <cell r="J32">
            <v>3.9</v>
          </cell>
          <cell r="K32">
            <v>8.1</v>
          </cell>
          <cell r="L32">
            <v>0.5</v>
          </cell>
          <cell r="M32">
            <v>4895</v>
          </cell>
          <cell r="N32">
            <v>8.6999999999999993</v>
          </cell>
          <cell r="O32">
            <v>17.7</v>
          </cell>
        </row>
        <row r="33">
          <cell r="B33">
            <v>35916</v>
          </cell>
          <cell r="C33">
            <v>-7</v>
          </cell>
          <cell r="D33">
            <v>-2.2000000000000002</v>
          </cell>
          <cell r="E33">
            <v>92.3</v>
          </cell>
          <cell r="F33">
            <v>96.8</v>
          </cell>
          <cell r="G33">
            <v>3.2</v>
          </cell>
          <cell r="H33">
            <v>0.5</v>
          </cell>
          <cell r="I33">
            <v>5.6</v>
          </cell>
          <cell r="J33">
            <v>-0.9</v>
          </cell>
          <cell r="K33">
            <v>-0.7</v>
          </cell>
          <cell r="L33">
            <v>-1.1000000000000001</v>
          </cell>
          <cell r="M33">
            <v>5079</v>
          </cell>
          <cell r="N33">
            <v>7.4</v>
          </cell>
          <cell r="O33">
            <v>11.9</v>
          </cell>
        </row>
        <row r="34">
          <cell r="B34">
            <v>35947</v>
          </cell>
          <cell r="C34">
            <v>-4.5999999999999996</v>
          </cell>
          <cell r="D34">
            <v>-3.6</v>
          </cell>
          <cell r="E34">
            <v>91.6</v>
          </cell>
          <cell r="F34">
            <v>95.8</v>
          </cell>
          <cell r="G34">
            <v>-1.2</v>
          </cell>
          <cell r="H34">
            <v>-4.2</v>
          </cell>
          <cell r="I34">
            <v>1.5</v>
          </cell>
          <cell r="J34">
            <v>-4.8</v>
          </cell>
          <cell r="K34">
            <v>-5</v>
          </cell>
          <cell r="L34">
            <v>-4.5999999999999996</v>
          </cell>
          <cell r="M34">
            <v>4944</v>
          </cell>
          <cell r="N34">
            <v>4.2</v>
          </cell>
          <cell r="O34">
            <v>9.6</v>
          </cell>
        </row>
        <row r="35">
          <cell r="B35">
            <v>35977</v>
          </cell>
          <cell r="C35">
            <v>-3.9</v>
          </cell>
          <cell r="D35">
            <v>-3.8</v>
          </cell>
          <cell r="E35">
            <v>93.3</v>
          </cell>
          <cell r="F35">
            <v>95.5</v>
          </cell>
          <cell r="G35">
            <v>-0.4</v>
          </cell>
          <cell r="H35">
            <v>-3.1</v>
          </cell>
          <cell r="I35">
            <v>2.2999999999999998</v>
          </cell>
          <cell r="J35">
            <v>-4</v>
          </cell>
          <cell r="K35">
            <v>-4.0999999999999996</v>
          </cell>
          <cell r="L35">
            <v>-3.8</v>
          </cell>
          <cell r="M35">
            <v>5528</v>
          </cell>
          <cell r="N35">
            <v>4.8</v>
          </cell>
          <cell r="O35">
            <v>13.5</v>
          </cell>
        </row>
        <row r="36">
          <cell r="B36">
            <v>36008</v>
          </cell>
          <cell r="C36">
            <v>-6</v>
          </cell>
          <cell r="D36">
            <v>-4.3</v>
          </cell>
          <cell r="E36">
            <v>91.2</v>
          </cell>
          <cell r="F36">
            <v>95.1</v>
          </cell>
          <cell r="G36">
            <v>-0.8</v>
          </cell>
          <cell r="H36">
            <v>-3.1</v>
          </cell>
          <cell r="I36">
            <v>0.9</v>
          </cell>
          <cell r="J36">
            <v>-5.0999999999999996</v>
          </cell>
          <cell r="K36">
            <v>-4.3</v>
          </cell>
          <cell r="L36">
            <v>-5.7</v>
          </cell>
          <cell r="M36">
            <v>5622</v>
          </cell>
          <cell r="N36">
            <v>4.8</v>
          </cell>
          <cell r="O36">
            <v>17</v>
          </cell>
        </row>
        <row r="37">
          <cell r="B37">
            <v>36039</v>
          </cell>
          <cell r="C37">
            <v>-7.8</v>
          </cell>
          <cell r="D37">
            <v>-4.0999999999999996</v>
          </cell>
          <cell r="E37">
            <v>88.7</v>
          </cell>
          <cell r="F37">
            <v>94.8</v>
          </cell>
          <cell r="G37">
            <v>-1.2</v>
          </cell>
          <cell r="H37">
            <v>-5</v>
          </cell>
          <cell r="I37">
            <v>2</v>
          </cell>
          <cell r="J37">
            <v>-5.2</v>
          </cell>
          <cell r="K37">
            <v>-5.4</v>
          </cell>
          <cell r="L37">
            <v>-5.0999999999999996</v>
          </cell>
          <cell r="M37">
            <v>5031</v>
          </cell>
          <cell r="N37">
            <v>5.2</v>
          </cell>
          <cell r="O37">
            <v>11.2</v>
          </cell>
        </row>
        <row r="38">
          <cell r="B38">
            <v>36069</v>
          </cell>
          <cell r="C38">
            <v>-6.8</v>
          </cell>
          <cell r="D38">
            <v>-6</v>
          </cell>
          <cell r="E38">
            <v>90.1</v>
          </cell>
          <cell r="F38">
            <v>94.4</v>
          </cell>
          <cell r="G38">
            <v>-1.3</v>
          </cell>
          <cell r="H38">
            <v>-4.9000000000000004</v>
          </cell>
          <cell r="I38">
            <v>2.1</v>
          </cell>
          <cell r="J38">
            <v>-4.8</v>
          </cell>
          <cell r="K38">
            <v>-4.5999999999999996</v>
          </cell>
          <cell r="L38">
            <v>-5</v>
          </cell>
          <cell r="M38">
            <v>5138</v>
          </cell>
          <cell r="N38">
            <v>5.0999999999999996</v>
          </cell>
          <cell r="O38">
            <v>10.199999999999999</v>
          </cell>
        </row>
        <row r="39">
          <cell r="B39">
            <v>36100</v>
          </cell>
          <cell r="C39">
            <v>-3.7</v>
          </cell>
          <cell r="D39">
            <v>-2.6</v>
          </cell>
          <cell r="E39">
            <v>89.8</v>
          </cell>
          <cell r="F39">
            <v>94.9</v>
          </cell>
          <cell r="G39">
            <v>2.2000000000000002</v>
          </cell>
          <cell r="H39">
            <v>-2.7</v>
          </cell>
          <cell r="I39">
            <v>6.9</v>
          </cell>
          <cell r="J39">
            <v>-1.6</v>
          </cell>
          <cell r="K39">
            <v>-2.4</v>
          </cell>
          <cell r="L39">
            <v>-0.8</v>
          </cell>
          <cell r="M39">
            <v>5031</v>
          </cell>
          <cell r="N39">
            <v>6.6</v>
          </cell>
          <cell r="O39">
            <v>13.7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</sheetNames>
    <sheetDataSet>
      <sheetData sheetId="0">
        <row r="42">
          <cell r="E42">
            <v>102.01841297126893</v>
          </cell>
          <cell r="H42">
            <v>102.78187347100599</v>
          </cell>
        </row>
        <row r="43">
          <cell r="E43">
            <v>99.662225678126674</v>
          </cell>
          <cell r="H43">
            <v>102.82012237855599</v>
          </cell>
        </row>
        <row r="44">
          <cell r="E44">
            <v>100.78929117857258</v>
          </cell>
          <cell r="H44">
            <v>101.02080016297199</v>
          </cell>
        </row>
        <row r="45">
          <cell r="E45">
            <v>101.9117844279332</v>
          </cell>
          <cell r="H45">
            <v>102.708910374726</v>
          </cell>
        </row>
        <row r="46">
          <cell r="E46">
            <v>101.66000653340937</v>
          </cell>
          <cell r="H46">
            <v>102.336163656057</v>
          </cell>
        </row>
        <row r="47">
          <cell r="E47">
            <v>101.93204481044118</v>
          </cell>
          <cell r="H47">
            <v>101.662951778093</v>
          </cell>
        </row>
        <row r="48">
          <cell r="E48">
            <v>101.34186409520221</v>
          </cell>
          <cell r="H48">
            <v>102.260054705063</v>
          </cell>
        </row>
        <row r="49">
          <cell r="E49">
            <v>100.69444971247303</v>
          </cell>
          <cell r="H49">
            <v>101.090087527321</v>
          </cell>
        </row>
        <row r="50">
          <cell r="E50">
            <v>100.51676495353121</v>
          </cell>
          <cell r="H50">
            <v>101.38105647289299</v>
          </cell>
        </row>
        <row r="51">
          <cell r="E51">
            <v>99.777902255329778</v>
          </cell>
          <cell r="H51">
            <v>101.05273391376601</v>
          </cell>
        </row>
        <row r="52">
          <cell r="E52">
            <v>99.695543065406525</v>
          </cell>
          <cell r="H52">
            <v>101.095900275227</v>
          </cell>
        </row>
        <row r="53">
          <cell r="E53">
            <v>100.34610401710144</v>
          </cell>
          <cell r="H53">
            <v>101.569703146756</v>
          </cell>
        </row>
        <row r="54">
          <cell r="E54">
            <v>99.269608642790814</v>
          </cell>
          <cell r="H54">
            <v>100.65065757207699</v>
          </cell>
        </row>
        <row r="55">
          <cell r="E55">
            <v>100.27658651418427</v>
          </cell>
          <cell r="H55">
            <v>101.444193713027</v>
          </cell>
        </row>
        <row r="56">
          <cell r="E56">
            <v>99.299595155379762</v>
          </cell>
          <cell r="H56">
            <v>100.463402332548</v>
          </cell>
        </row>
        <row r="57">
          <cell r="E57">
            <v>100.0873579502488</v>
          </cell>
          <cell r="H57">
            <v>101.306718946286</v>
          </cell>
        </row>
        <row r="58">
          <cell r="E58">
            <v>99.643327401267342</v>
          </cell>
          <cell r="H58">
            <v>100.926177573678</v>
          </cell>
        </row>
        <row r="59">
          <cell r="E59">
            <v>98.949870959341425</v>
          </cell>
          <cell r="H59">
            <v>101.304096566056</v>
          </cell>
        </row>
        <row r="60">
          <cell r="E60">
            <v>98.761021089534452</v>
          </cell>
          <cell r="H60">
            <v>100.13885573251601</v>
          </cell>
        </row>
        <row r="61">
          <cell r="E61">
            <v>99.037042578138028</v>
          </cell>
          <cell r="H61">
            <v>100.378091696943</v>
          </cell>
        </row>
        <row r="62">
          <cell r="E62">
            <v>99.528821788156449</v>
          </cell>
          <cell r="H62">
            <v>101.131941395553</v>
          </cell>
        </row>
        <row r="63">
          <cell r="E63">
            <v>99.341094581785455</v>
          </cell>
          <cell r="H63">
            <v>100.968739423969</v>
          </cell>
        </row>
        <row r="64">
          <cell r="E64">
            <v>98.954339574707603</v>
          </cell>
          <cell r="H64">
            <v>99.959501290577606</v>
          </cell>
        </row>
        <row r="65">
          <cell r="E65">
            <v>97.633395272113233</v>
          </cell>
          <cell r="H65">
            <v>99.040778752344195</v>
          </cell>
        </row>
        <row r="66">
          <cell r="A66" t="str">
            <v>H6 1</v>
          </cell>
          <cell r="C66">
            <v>100.2</v>
          </cell>
          <cell r="D66">
            <v>101.6</v>
          </cell>
          <cell r="E66">
            <v>99.747000744223882</v>
          </cell>
          <cell r="H66">
            <v>100.95051517751899</v>
          </cell>
        </row>
        <row r="67">
          <cell r="A67">
            <v>2</v>
          </cell>
          <cell r="C67">
            <v>98.6</v>
          </cell>
          <cell r="D67">
            <v>98.4</v>
          </cell>
          <cell r="E67">
            <v>99.276659409399258</v>
          </cell>
          <cell r="H67">
            <v>100.293129567722</v>
          </cell>
        </row>
        <row r="68">
          <cell r="A68">
            <v>3</v>
          </cell>
          <cell r="C68">
            <v>99.4</v>
          </cell>
          <cell r="D68">
            <v>100.8</v>
          </cell>
          <cell r="E68">
            <v>99.716882901910353</v>
          </cell>
          <cell r="H68">
            <v>100.463183877638</v>
          </cell>
        </row>
        <row r="69">
          <cell r="A69">
            <v>4</v>
          </cell>
          <cell r="C69">
            <v>99</v>
          </cell>
          <cell r="D69">
            <v>99.6</v>
          </cell>
          <cell r="E69">
            <v>98.830955613236966</v>
          </cell>
          <cell r="H69">
            <v>100.384496261843</v>
          </cell>
        </row>
        <row r="70">
          <cell r="A70">
            <v>5</v>
          </cell>
          <cell r="C70">
            <v>99.5</v>
          </cell>
          <cell r="D70">
            <v>100.5</v>
          </cell>
          <cell r="E70">
            <v>100.09471663669729</v>
          </cell>
          <cell r="H70">
            <v>100.73324642905401</v>
          </cell>
        </row>
        <row r="71">
          <cell r="A71">
            <v>6</v>
          </cell>
          <cell r="C71">
            <v>99.6</v>
          </cell>
          <cell r="D71">
            <v>100.1</v>
          </cell>
          <cell r="E71">
            <v>99.489538532798647</v>
          </cell>
          <cell r="H71">
            <v>100.793284514306</v>
          </cell>
        </row>
        <row r="72">
          <cell r="A72">
            <v>7</v>
          </cell>
          <cell r="C72">
            <v>101.6</v>
          </cell>
          <cell r="D72">
            <v>102</v>
          </cell>
          <cell r="E72">
            <v>101.98492827361882</v>
          </cell>
          <cell r="H72">
            <v>102.736342042841</v>
          </cell>
        </row>
        <row r="73">
          <cell r="A73">
            <v>8</v>
          </cell>
          <cell r="C73">
            <v>101.4</v>
          </cell>
          <cell r="D73">
            <v>99.8</v>
          </cell>
          <cell r="E73">
            <v>101.44431240894437</v>
          </cell>
          <cell r="H73">
            <v>102.190110834416</v>
          </cell>
        </row>
        <row r="74">
          <cell r="A74">
            <v>9</v>
          </cell>
          <cell r="C74">
            <v>100.2</v>
          </cell>
          <cell r="D74">
            <v>98.8</v>
          </cell>
          <cell r="E74">
            <v>100.67554859800194</v>
          </cell>
          <cell r="H74">
            <v>101.17298366327501</v>
          </cell>
        </row>
        <row r="75">
          <cell r="A75">
            <v>10</v>
          </cell>
          <cell r="C75">
            <v>100.2</v>
          </cell>
          <cell r="D75">
            <v>100</v>
          </cell>
          <cell r="E75">
            <v>100.50000520966039</v>
          </cell>
          <cell r="H75">
            <v>101.272889925681</v>
          </cell>
        </row>
        <row r="76">
          <cell r="A76">
            <v>11</v>
          </cell>
          <cell r="C76">
            <v>100.6</v>
          </cell>
          <cell r="D76">
            <v>100.4</v>
          </cell>
          <cell r="E76">
            <v>100.35495972151229</v>
          </cell>
          <cell r="H76">
            <v>101.511103874068</v>
          </cell>
        </row>
        <row r="77">
          <cell r="A77">
            <v>12</v>
          </cell>
          <cell r="C77">
            <v>100.8</v>
          </cell>
          <cell r="D77">
            <v>100.2</v>
          </cell>
          <cell r="E77">
            <v>100.33473462966633</v>
          </cell>
          <cell r="H77">
            <v>100.66432050853101</v>
          </cell>
        </row>
        <row r="78">
          <cell r="A78" t="str">
            <v>H7 1</v>
          </cell>
          <cell r="C78">
            <v>99.9</v>
          </cell>
          <cell r="D78">
            <v>99.1</v>
          </cell>
          <cell r="E78">
            <v>100.42449163514343</v>
          </cell>
          <cell r="H78">
            <v>100.66226914577599</v>
          </cell>
          <cell r="I78">
            <v>98.4</v>
          </cell>
          <cell r="J78">
            <v>96.7</v>
          </cell>
          <cell r="K78">
            <v>100.3</v>
          </cell>
          <cell r="L78">
            <v>98</v>
          </cell>
          <cell r="M78" t="str">
            <v>H7 1</v>
          </cell>
          <cell r="N78">
            <v>98.7</v>
          </cell>
          <cell r="O78">
            <v>97.4</v>
          </cell>
        </row>
        <row r="79">
          <cell r="A79">
            <v>2</v>
          </cell>
          <cell r="C79">
            <v>99.9</v>
          </cell>
          <cell r="D79">
            <v>100</v>
          </cell>
          <cell r="E79">
            <v>100.29956867824221</v>
          </cell>
          <cell r="H79">
            <v>100.167962427619</v>
          </cell>
          <cell r="I79">
            <v>99.4</v>
          </cell>
          <cell r="J79">
            <v>97.8</v>
          </cell>
          <cell r="K79">
            <v>98.8</v>
          </cell>
          <cell r="L79">
            <v>99.4</v>
          </cell>
          <cell r="M79">
            <v>2</v>
          </cell>
          <cell r="N79">
            <v>99.7</v>
          </cell>
          <cell r="O79">
            <v>98.9</v>
          </cell>
        </row>
        <row r="80">
          <cell r="A80">
            <v>3</v>
          </cell>
          <cell r="C80">
            <v>100.2</v>
          </cell>
          <cell r="D80">
            <v>100.3</v>
          </cell>
          <cell r="E80">
            <v>100.07808833889317</v>
          </cell>
          <cell r="H80">
            <v>100.05791258311299</v>
          </cell>
          <cell r="I80">
            <v>101.1</v>
          </cell>
          <cell r="J80">
            <v>101.2</v>
          </cell>
          <cell r="K80">
            <v>100.3</v>
          </cell>
          <cell r="L80">
            <v>98.8</v>
          </cell>
          <cell r="M80">
            <v>3</v>
          </cell>
          <cell r="N80">
            <v>99.5</v>
          </cell>
          <cell r="O80">
            <v>98.1</v>
          </cell>
        </row>
        <row r="81">
          <cell r="A81">
            <v>4</v>
          </cell>
          <cell r="C81">
            <v>99.7</v>
          </cell>
          <cell r="D81">
            <v>99.5</v>
          </cell>
          <cell r="E81">
            <v>98.960309547379296</v>
          </cell>
          <cell r="H81">
            <v>99.610138243764794</v>
          </cell>
          <cell r="I81">
            <v>99.1</v>
          </cell>
          <cell r="J81">
            <v>97.4</v>
          </cell>
          <cell r="K81">
            <v>101.8</v>
          </cell>
          <cell r="L81">
            <v>100.5</v>
          </cell>
          <cell r="M81">
            <v>4</v>
          </cell>
          <cell r="N81">
            <v>100.4</v>
          </cell>
          <cell r="O81">
            <v>100.4</v>
          </cell>
        </row>
        <row r="82">
          <cell r="A82">
            <v>5</v>
          </cell>
          <cell r="C82">
            <v>99.8</v>
          </cell>
          <cell r="D82">
            <v>100.1</v>
          </cell>
          <cell r="E82">
            <v>99.91535867270116</v>
          </cell>
          <cell r="H82">
            <v>100.087403809325</v>
          </cell>
          <cell r="I82">
            <v>100.1</v>
          </cell>
          <cell r="J82">
            <v>98.7</v>
          </cell>
          <cell r="K82">
            <v>101.5</v>
          </cell>
          <cell r="L82">
            <v>100.3</v>
          </cell>
          <cell r="M82">
            <v>5</v>
          </cell>
          <cell r="N82">
            <v>100.5</v>
          </cell>
          <cell r="O82">
            <v>99.7</v>
          </cell>
        </row>
        <row r="83">
          <cell r="A83">
            <v>6</v>
          </cell>
          <cell r="C83">
            <v>99.8</v>
          </cell>
          <cell r="D83">
            <v>100</v>
          </cell>
          <cell r="E83">
            <v>100.14823259315352</v>
          </cell>
          <cell r="H83">
            <v>100.45560707315801</v>
          </cell>
          <cell r="I83">
            <v>100.6</v>
          </cell>
          <cell r="J83">
            <v>98.8</v>
          </cell>
          <cell r="K83">
            <v>97.6</v>
          </cell>
          <cell r="L83">
            <v>100</v>
          </cell>
          <cell r="M83">
            <v>6</v>
          </cell>
          <cell r="N83">
            <v>100.2</v>
          </cell>
          <cell r="O83">
            <v>99.4</v>
          </cell>
        </row>
        <row r="84">
          <cell r="A84">
            <v>7</v>
          </cell>
          <cell r="C84">
            <v>100</v>
          </cell>
          <cell r="D84">
            <v>100.2</v>
          </cell>
          <cell r="E84">
            <v>100.53606510297209</v>
          </cell>
          <cell r="H84">
            <v>100.41704167376599</v>
          </cell>
          <cell r="I84">
            <v>98.9</v>
          </cell>
          <cell r="J84">
            <v>98.2</v>
          </cell>
          <cell r="K84">
            <v>98.7</v>
          </cell>
          <cell r="L84">
            <v>101.1</v>
          </cell>
          <cell r="M84">
            <v>7</v>
          </cell>
          <cell r="N84">
            <v>100.8</v>
          </cell>
          <cell r="O84">
            <v>101.9</v>
          </cell>
        </row>
        <row r="85">
          <cell r="A85">
            <v>8</v>
          </cell>
          <cell r="C85">
            <v>100.4</v>
          </cell>
          <cell r="D85">
            <v>100.4</v>
          </cell>
          <cell r="E85">
            <v>100.45624250972681</v>
          </cell>
          <cell r="H85">
            <v>100.666652515433</v>
          </cell>
          <cell r="I85">
            <v>100.8</v>
          </cell>
          <cell r="J85">
            <v>99.8</v>
          </cell>
          <cell r="K85">
            <v>102.1</v>
          </cell>
          <cell r="L85">
            <v>100.9</v>
          </cell>
          <cell r="M85">
            <v>8</v>
          </cell>
          <cell r="N85">
            <v>100.3</v>
          </cell>
          <cell r="O85">
            <v>101.1</v>
          </cell>
        </row>
        <row r="86">
          <cell r="A86">
            <v>9</v>
          </cell>
          <cell r="C86">
            <v>100.2</v>
          </cell>
          <cell r="D86">
            <v>99.8</v>
          </cell>
          <cell r="E86">
            <v>100.04988376221347</v>
          </cell>
          <cell r="H86">
            <v>100.012743759996</v>
          </cell>
          <cell r="I86">
            <v>100.1</v>
          </cell>
          <cell r="J86">
            <v>100.8</v>
          </cell>
          <cell r="K86">
            <v>98.1</v>
          </cell>
          <cell r="L86">
            <v>100.8</v>
          </cell>
          <cell r="M86">
            <v>9</v>
          </cell>
          <cell r="N86">
            <v>100.6</v>
          </cell>
          <cell r="O86">
            <v>101.1</v>
          </cell>
        </row>
        <row r="87">
          <cell r="A87">
            <v>10</v>
          </cell>
          <cell r="C87">
            <v>99.1</v>
          </cell>
          <cell r="D87">
            <v>98.9</v>
          </cell>
          <cell r="E87">
            <v>99.745599736675388</v>
          </cell>
          <cell r="H87">
            <v>99.174973631410197</v>
          </cell>
          <cell r="I87">
            <v>99.2</v>
          </cell>
          <cell r="J87">
            <v>102.1</v>
          </cell>
          <cell r="K87">
            <v>96.7</v>
          </cell>
          <cell r="L87">
            <v>98.4</v>
          </cell>
          <cell r="M87">
            <v>10</v>
          </cell>
          <cell r="N87">
            <v>98.3</v>
          </cell>
          <cell r="O87">
            <v>98.8</v>
          </cell>
        </row>
        <row r="88">
          <cell r="A88">
            <v>11</v>
          </cell>
          <cell r="C88">
            <v>100.2</v>
          </cell>
          <cell r="D88">
            <v>101.1</v>
          </cell>
          <cell r="E88">
            <v>100.30717124884363</v>
          </cell>
          <cell r="H88">
            <v>99.800472519647997</v>
          </cell>
          <cell r="I88">
            <v>101</v>
          </cell>
          <cell r="J88">
            <v>103</v>
          </cell>
          <cell r="K88">
            <v>101.5</v>
          </cell>
          <cell r="L88">
            <v>100.7</v>
          </cell>
          <cell r="M88">
            <v>11</v>
          </cell>
          <cell r="N88">
            <v>100.5</v>
          </cell>
          <cell r="O88">
            <v>101.1</v>
          </cell>
        </row>
        <row r="89">
          <cell r="A89">
            <v>12</v>
          </cell>
          <cell r="C89">
            <v>100.6</v>
          </cell>
          <cell r="D89">
            <v>100.4</v>
          </cell>
          <cell r="E89">
            <v>99.397469602591414</v>
          </cell>
          <cell r="H89">
            <v>98.708350033947497</v>
          </cell>
          <cell r="I89">
            <v>100.5</v>
          </cell>
          <cell r="J89">
            <v>104.4</v>
          </cell>
          <cell r="K89">
            <v>101.8</v>
          </cell>
          <cell r="L89">
            <v>100.7</v>
          </cell>
          <cell r="M89">
            <v>12</v>
          </cell>
          <cell r="N89">
            <v>100.2</v>
          </cell>
          <cell r="O89">
            <v>101.4</v>
          </cell>
        </row>
        <row r="90">
          <cell r="A90" t="str">
            <v>H8 1</v>
          </cell>
          <cell r="C90">
            <v>101.1</v>
          </cell>
          <cell r="D90">
            <v>100.5</v>
          </cell>
          <cell r="E90">
            <v>101.13340079179936</v>
          </cell>
          <cell r="H90">
            <v>100.97242716887899</v>
          </cell>
          <cell r="I90">
            <v>101.2</v>
          </cell>
          <cell r="J90">
            <v>103.8</v>
          </cell>
          <cell r="K90">
            <v>104</v>
          </cell>
          <cell r="L90">
            <v>102.8</v>
          </cell>
          <cell r="M90" t="str">
            <v>H8 1</v>
          </cell>
          <cell r="N90">
            <v>102.6</v>
          </cell>
          <cell r="O90">
            <v>103.1</v>
          </cell>
        </row>
        <row r="91">
          <cell r="A91">
            <v>2</v>
          </cell>
          <cell r="C91">
            <v>103.2</v>
          </cell>
          <cell r="D91">
            <v>102.1</v>
          </cell>
          <cell r="E91">
            <v>100.81773554697777</v>
          </cell>
          <cell r="H91">
            <v>102.15039187903299</v>
          </cell>
          <cell r="I91">
            <v>103.1</v>
          </cell>
          <cell r="J91">
            <v>109.5</v>
          </cell>
          <cell r="K91">
            <v>107.9</v>
          </cell>
          <cell r="L91">
            <v>103.3</v>
          </cell>
          <cell r="M91">
            <v>2</v>
          </cell>
          <cell r="N91">
            <v>103.7</v>
          </cell>
          <cell r="O91">
            <v>103.1</v>
          </cell>
        </row>
        <row r="92">
          <cell r="A92">
            <v>3</v>
          </cell>
          <cell r="C92">
            <v>101.2</v>
          </cell>
          <cell r="D92">
            <v>98.1</v>
          </cell>
          <cell r="E92">
            <v>101.28489446666852</v>
          </cell>
          <cell r="H92">
            <v>101.287181986853</v>
          </cell>
          <cell r="I92">
            <v>99.9</v>
          </cell>
          <cell r="J92">
            <v>100.8</v>
          </cell>
          <cell r="K92">
            <v>107.6</v>
          </cell>
          <cell r="L92">
            <v>104</v>
          </cell>
          <cell r="M92">
            <v>3</v>
          </cell>
          <cell r="N92">
            <v>103.6</v>
          </cell>
          <cell r="O92">
            <v>104.3</v>
          </cell>
        </row>
        <row r="93">
          <cell r="A93">
            <v>4</v>
          </cell>
          <cell r="C93">
            <v>100.8</v>
          </cell>
          <cell r="D93">
            <v>99.6</v>
          </cell>
          <cell r="E93">
            <v>100.69935546587253</v>
          </cell>
          <cell r="H93">
            <v>100.57448271267</v>
          </cell>
          <cell r="I93">
            <v>101</v>
          </cell>
          <cell r="J93">
            <v>101.8</v>
          </cell>
          <cell r="K93">
            <v>104.8</v>
          </cell>
          <cell r="L93">
            <v>102.6</v>
          </cell>
          <cell r="M93">
            <v>4</v>
          </cell>
          <cell r="N93">
            <v>102.1</v>
          </cell>
          <cell r="O93">
            <v>102.9</v>
          </cell>
        </row>
        <row r="94">
          <cell r="A94">
            <v>5</v>
          </cell>
          <cell r="C94">
            <v>100.6</v>
          </cell>
          <cell r="D94">
            <v>99.8</v>
          </cell>
          <cell r="E94">
            <v>99.923449940881483</v>
          </cell>
          <cell r="H94">
            <v>99.828241821062505</v>
          </cell>
          <cell r="I94">
            <v>102</v>
          </cell>
          <cell r="J94">
            <v>101.9</v>
          </cell>
          <cell r="K94">
            <v>108.2</v>
          </cell>
          <cell r="L94">
            <v>102.8</v>
          </cell>
          <cell r="M94">
            <v>5</v>
          </cell>
          <cell r="N94">
            <v>101.8</v>
          </cell>
          <cell r="O94">
            <v>103.1</v>
          </cell>
        </row>
        <row r="95">
          <cell r="A95">
            <v>6</v>
          </cell>
          <cell r="C95">
            <v>100</v>
          </cell>
          <cell r="D95">
            <v>99.4</v>
          </cell>
          <cell r="E95">
            <v>100.36508328263264</v>
          </cell>
          <cell r="H95">
            <v>99.297177879012807</v>
          </cell>
          <cell r="I95">
            <v>98.2</v>
          </cell>
          <cell r="J95">
            <v>101.5</v>
          </cell>
          <cell r="K95">
            <v>110.7</v>
          </cell>
          <cell r="L95">
            <v>104.8</v>
          </cell>
          <cell r="M95">
            <v>6</v>
          </cell>
          <cell r="N95">
            <v>102.8</v>
          </cell>
          <cell r="O95">
            <v>105.9</v>
          </cell>
        </row>
        <row r="96">
          <cell r="A96">
            <v>7</v>
          </cell>
          <cell r="C96">
            <v>99.3</v>
          </cell>
          <cell r="D96">
            <v>99.3</v>
          </cell>
          <cell r="E96">
            <v>99.442245863523425</v>
          </cell>
          <cell r="H96">
            <v>98.343299852153706</v>
          </cell>
          <cell r="I96">
            <v>100.2</v>
          </cell>
          <cell r="J96">
            <v>101.4</v>
          </cell>
          <cell r="K96">
            <v>107.1</v>
          </cell>
          <cell r="L96">
            <v>100.3</v>
          </cell>
          <cell r="M96">
            <v>7</v>
          </cell>
          <cell r="N96">
            <v>98.6</v>
          </cell>
          <cell r="O96">
            <v>101.9</v>
          </cell>
        </row>
        <row r="97">
          <cell r="A97">
            <v>8</v>
          </cell>
          <cell r="C97">
            <v>99.6</v>
          </cell>
          <cell r="D97">
            <v>100.3</v>
          </cell>
          <cell r="E97">
            <v>99.455392820435961</v>
          </cell>
          <cell r="H97">
            <v>98.6701035364174</v>
          </cell>
          <cell r="I97">
            <v>99.7</v>
          </cell>
          <cell r="J97">
            <v>102.3</v>
          </cell>
          <cell r="K97">
            <v>105.6</v>
          </cell>
          <cell r="L97">
            <v>102.5</v>
          </cell>
          <cell r="M97">
            <v>8</v>
          </cell>
          <cell r="N97">
            <v>101.4</v>
          </cell>
          <cell r="O97">
            <v>103.3</v>
          </cell>
        </row>
        <row r="98">
          <cell r="A98">
            <v>9</v>
          </cell>
          <cell r="C98">
            <v>100.3</v>
          </cell>
          <cell r="D98">
            <v>100.7</v>
          </cell>
          <cell r="E98">
            <v>100.96293422721101</v>
          </cell>
          <cell r="H98">
            <v>99.632340669564599</v>
          </cell>
          <cell r="I98">
            <v>100.5</v>
          </cell>
          <cell r="J98">
            <v>103.7</v>
          </cell>
          <cell r="K98">
            <v>108.2</v>
          </cell>
          <cell r="L98">
            <v>103.3</v>
          </cell>
          <cell r="M98">
            <v>9</v>
          </cell>
          <cell r="N98">
            <v>102.6</v>
          </cell>
          <cell r="O98">
            <v>104.3</v>
          </cell>
        </row>
        <row r="99">
          <cell r="A99">
            <v>10</v>
          </cell>
          <cell r="C99">
            <v>100.8</v>
          </cell>
          <cell r="D99">
            <v>100.5</v>
          </cell>
          <cell r="E99">
            <v>101.19070300243204</v>
          </cell>
          <cell r="H99">
            <v>99.924979298381402</v>
          </cell>
          <cell r="I99">
            <v>103.1</v>
          </cell>
          <cell r="J99">
            <v>108.4</v>
          </cell>
          <cell r="K99">
            <v>106.4</v>
          </cell>
          <cell r="L99">
            <v>102.6</v>
          </cell>
          <cell r="M99">
            <v>10</v>
          </cell>
          <cell r="N99">
            <v>101.6</v>
          </cell>
          <cell r="O99">
            <v>104.1</v>
          </cell>
        </row>
        <row r="100">
          <cell r="A100">
            <v>11</v>
          </cell>
          <cell r="C100">
            <v>102.4</v>
          </cell>
          <cell r="D100">
            <v>101.6</v>
          </cell>
          <cell r="E100">
            <v>102.52725031052481</v>
          </cell>
          <cell r="H100">
            <v>100.905228453042</v>
          </cell>
          <cell r="I100">
            <v>103.5</v>
          </cell>
          <cell r="J100">
            <v>111.4</v>
          </cell>
          <cell r="K100">
            <v>104.5</v>
          </cell>
          <cell r="L100">
            <v>103.3</v>
          </cell>
          <cell r="M100">
            <v>11</v>
          </cell>
          <cell r="N100">
            <v>102.9</v>
          </cell>
          <cell r="O100">
            <v>104.1</v>
          </cell>
        </row>
        <row r="101">
          <cell r="A101">
            <v>12</v>
          </cell>
          <cell r="C101">
            <v>101.3</v>
          </cell>
          <cell r="D101">
            <v>98.9</v>
          </cell>
          <cell r="E101">
            <v>100.89883005893161</v>
          </cell>
          <cell r="H101">
            <v>98.902511308906597</v>
          </cell>
          <cell r="I101">
            <v>105</v>
          </cell>
          <cell r="J101">
            <v>108.2</v>
          </cell>
          <cell r="K101">
            <v>106.2</v>
          </cell>
          <cell r="L101">
            <v>102.6</v>
          </cell>
          <cell r="M101">
            <v>12</v>
          </cell>
          <cell r="N101">
            <v>101.4</v>
          </cell>
          <cell r="O101">
            <v>104</v>
          </cell>
        </row>
        <row r="102">
          <cell r="A102" t="str">
            <v>H9 1</v>
          </cell>
          <cell r="C102">
            <v>103</v>
          </cell>
          <cell r="E102">
            <v>102.97344905324871</v>
          </cell>
          <cell r="H102">
            <v>101.67883146387275</v>
          </cell>
          <cell r="I102">
            <v>108.3</v>
          </cell>
          <cell r="J102">
            <v>112.6</v>
          </cell>
          <cell r="K102">
            <v>109.4</v>
          </cell>
          <cell r="L102">
            <v>105.8</v>
          </cell>
          <cell r="M102" t="str">
            <v>H9 1</v>
          </cell>
          <cell r="N102">
            <v>104.5</v>
          </cell>
          <cell r="O102">
            <v>107.1</v>
          </cell>
        </row>
        <row r="103">
          <cell r="A103">
            <v>2</v>
          </cell>
          <cell r="C103">
            <v>104.7</v>
          </cell>
          <cell r="E103">
            <v>104.82145903546204</v>
          </cell>
          <cell r="H103">
            <v>102.66134801446545</v>
          </cell>
          <cell r="I103">
            <v>106.8</v>
          </cell>
          <cell r="J103">
            <v>117.5</v>
          </cell>
          <cell r="K103">
            <v>111.1</v>
          </cell>
          <cell r="L103">
            <v>105</v>
          </cell>
          <cell r="M103">
            <v>2</v>
          </cell>
          <cell r="N103">
            <v>105.2</v>
          </cell>
          <cell r="O103">
            <v>105.1</v>
          </cell>
        </row>
        <row r="104">
          <cell r="A104">
            <v>3</v>
          </cell>
          <cell r="C104">
            <v>113.5</v>
          </cell>
          <cell r="E104">
            <v>113.70865245955432</v>
          </cell>
          <cell r="H104">
            <v>110.45273321668111</v>
          </cell>
          <cell r="I104">
            <v>109</v>
          </cell>
          <cell r="J104">
            <v>121.9</v>
          </cell>
          <cell r="K104">
            <v>146.19999999999999</v>
          </cell>
          <cell r="L104">
            <v>122.4</v>
          </cell>
          <cell r="M104">
            <v>3</v>
          </cell>
          <cell r="N104">
            <v>127.2</v>
          </cell>
          <cell r="O104">
            <v>117.4</v>
          </cell>
        </row>
        <row r="105">
          <cell r="A105">
            <v>4</v>
          </cell>
          <cell r="C105">
            <v>96.5</v>
          </cell>
          <cell r="E105">
            <v>95.947770784881527</v>
          </cell>
          <cell r="H105">
            <v>97.700557255006572</v>
          </cell>
          <cell r="I105">
            <v>100.4</v>
          </cell>
          <cell r="J105">
            <v>90.4</v>
          </cell>
          <cell r="K105">
            <v>94</v>
          </cell>
          <cell r="L105">
            <v>97.6</v>
          </cell>
          <cell r="M105">
            <v>4</v>
          </cell>
          <cell r="N105">
            <v>90.7</v>
          </cell>
          <cell r="O105">
            <v>103.8</v>
          </cell>
        </row>
        <row r="106">
          <cell r="A106">
            <v>5</v>
          </cell>
          <cell r="C106">
            <v>98.9</v>
          </cell>
          <cell r="E106">
            <v>98.793683501222304</v>
          </cell>
          <cell r="H106">
            <v>100.06126828109231</v>
          </cell>
          <cell r="I106">
            <v>105.3</v>
          </cell>
          <cell r="J106">
            <v>90.7</v>
          </cell>
          <cell r="K106">
            <v>96</v>
          </cell>
          <cell r="L106">
            <v>102.9</v>
          </cell>
          <cell r="M106">
            <v>5</v>
          </cell>
          <cell r="N106">
            <v>100</v>
          </cell>
          <cell r="O106">
            <v>105</v>
          </cell>
        </row>
        <row r="107">
          <cell r="A107">
            <v>6</v>
          </cell>
          <cell r="C107">
            <v>97.7</v>
          </cell>
          <cell r="E107">
            <v>98.001321058708058</v>
          </cell>
          <cell r="H107">
            <v>98.768103313231322</v>
          </cell>
          <cell r="I107">
            <v>102.9</v>
          </cell>
          <cell r="J107">
            <v>94.1</v>
          </cell>
          <cell r="K107">
            <v>91</v>
          </cell>
          <cell r="L107">
            <v>103.8</v>
          </cell>
          <cell r="M107">
            <v>6</v>
          </cell>
          <cell r="N107">
            <v>100.6</v>
          </cell>
          <cell r="O107">
            <v>106.1</v>
          </cell>
        </row>
        <row r="108">
          <cell r="A108">
            <v>7</v>
          </cell>
          <cell r="C108">
            <v>96.9</v>
          </cell>
          <cell r="E108">
            <v>97.134585982213054</v>
          </cell>
          <cell r="H108">
            <v>98.402282796869486</v>
          </cell>
          <cell r="I108">
            <v>103.2</v>
          </cell>
          <cell r="J108">
            <v>94.4</v>
          </cell>
          <cell r="K108">
            <v>81.2</v>
          </cell>
          <cell r="L108">
            <v>101.3</v>
          </cell>
          <cell r="M108">
            <v>7</v>
          </cell>
          <cell r="N108">
            <v>98.1</v>
          </cell>
          <cell r="O108">
            <v>104.8</v>
          </cell>
        </row>
        <row r="109">
          <cell r="A109">
            <v>8</v>
          </cell>
          <cell r="C109">
            <v>99.1</v>
          </cell>
          <cell r="E109">
            <v>98.879686647468219</v>
          </cell>
          <cell r="H109">
            <v>100.22469201335947</v>
          </cell>
          <cell r="I109">
            <v>102.4</v>
          </cell>
          <cell r="J109">
            <v>92.5</v>
          </cell>
          <cell r="K109">
            <v>91.6</v>
          </cell>
          <cell r="L109">
            <v>105.6</v>
          </cell>
          <cell r="M109">
            <v>8</v>
          </cell>
          <cell r="N109">
            <v>102.8</v>
          </cell>
          <cell r="O109">
            <v>107.5</v>
          </cell>
        </row>
        <row r="110">
          <cell r="A110">
            <v>9</v>
          </cell>
          <cell r="C110">
            <v>97.9</v>
          </cell>
          <cell r="E110">
            <v>98.196398341135406</v>
          </cell>
          <cell r="H110">
            <v>98.606442709716745</v>
          </cell>
          <cell r="I110">
            <v>103.5</v>
          </cell>
          <cell r="J110">
            <v>95.9</v>
          </cell>
          <cell r="K110">
            <v>94.9</v>
          </cell>
          <cell r="L110">
            <v>104.9</v>
          </cell>
          <cell r="M110">
            <v>9</v>
          </cell>
          <cell r="N110">
            <v>102.6</v>
          </cell>
          <cell r="O110">
            <v>107.2</v>
          </cell>
        </row>
        <row r="111">
          <cell r="A111">
            <v>10</v>
          </cell>
          <cell r="C111">
            <v>99.7</v>
          </cell>
          <cell r="E111">
            <v>100.08112289973522</v>
          </cell>
          <cell r="H111">
            <v>101.49545013616321</v>
          </cell>
          <cell r="I111">
            <v>104.8</v>
          </cell>
          <cell r="J111">
            <v>94.6</v>
          </cell>
          <cell r="K111">
            <v>89.8</v>
          </cell>
          <cell r="L111">
            <v>103.9</v>
          </cell>
          <cell r="M111">
            <v>10</v>
          </cell>
          <cell r="N111">
            <v>101.1</v>
          </cell>
          <cell r="O111">
            <v>107.3</v>
          </cell>
        </row>
        <row r="112">
          <cell r="A112">
            <v>11</v>
          </cell>
          <cell r="C112">
            <v>97.8</v>
          </cell>
          <cell r="E112">
            <v>98.2</v>
          </cell>
          <cell r="H112">
            <v>99</v>
          </cell>
          <cell r="I112">
            <v>99.3</v>
          </cell>
          <cell r="J112">
            <v>93.4</v>
          </cell>
          <cell r="K112">
            <v>90.3</v>
          </cell>
          <cell r="L112">
            <v>104.4</v>
          </cell>
          <cell r="M112">
            <v>11</v>
          </cell>
          <cell r="N112">
            <v>102.5</v>
          </cell>
          <cell r="O112">
            <v>106.6</v>
          </cell>
        </row>
        <row r="113">
          <cell r="A113">
            <v>12</v>
          </cell>
          <cell r="C113">
            <v>97</v>
          </cell>
          <cell r="E113">
            <v>96.1</v>
          </cell>
          <cell r="H113">
            <v>97</v>
          </cell>
          <cell r="I113">
            <v>103.4</v>
          </cell>
          <cell r="J113">
            <v>90.7</v>
          </cell>
          <cell r="K113">
            <v>86.9</v>
          </cell>
          <cell r="L113">
            <v>101.8</v>
          </cell>
          <cell r="M113">
            <v>12</v>
          </cell>
          <cell r="N113">
            <v>98.5</v>
          </cell>
          <cell r="O113">
            <v>105.3</v>
          </cell>
        </row>
      </sheetData>
      <sheetData sheetId="1">
        <row r="4">
          <cell r="A4" t="str">
            <v>H7 1</v>
          </cell>
          <cell r="B4">
            <v>98.4</v>
          </cell>
          <cell r="C4">
            <v>99.9</v>
          </cell>
          <cell r="E4">
            <v>96.7</v>
          </cell>
          <cell r="F4">
            <v>100.3</v>
          </cell>
        </row>
        <row r="5">
          <cell r="A5">
            <v>2</v>
          </cell>
          <cell r="B5">
            <v>99.4</v>
          </cell>
          <cell r="C5">
            <v>99.9</v>
          </cell>
          <cell r="E5">
            <v>97.8</v>
          </cell>
          <cell r="F5">
            <v>98.8</v>
          </cell>
        </row>
        <row r="6">
          <cell r="A6">
            <v>3</v>
          </cell>
          <cell r="B6">
            <v>101.1</v>
          </cell>
          <cell r="C6">
            <v>100.2</v>
          </cell>
          <cell r="E6">
            <v>101.2</v>
          </cell>
          <cell r="F6">
            <v>100.3</v>
          </cell>
        </row>
        <row r="7">
          <cell r="A7">
            <v>4</v>
          </cell>
          <cell r="B7">
            <v>99.1</v>
          </cell>
          <cell r="C7">
            <v>99.7</v>
          </cell>
          <cell r="E7">
            <v>97.4</v>
          </cell>
          <cell r="F7">
            <v>101.8</v>
          </cell>
        </row>
        <row r="8">
          <cell r="A8">
            <v>5</v>
          </cell>
          <cell r="B8">
            <v>100.1</v>
          </cell>
          <cell r="C8">
            <v>99.8</v>
          </cell>
          <cell r="E8">
            <v>98.7</v>
          </cell>
          <cell r="F8">
            <v>101.5</v>
          </cell>
        </row>
        <row r="9">
          <cell r="A9">
            <v>6</v>
          </cell>
          <cell r="B9">
            <v>100.6</v>
          </cell>
          <cell r="C9">
            <v>99.8</v>
          </cell>
          <cell r="E9">
            <v>98.8</v>
          </cell>
          <cell r="F9">
            <v>97.6</v>
          </cell>
        </row>
        <row r="10">
          <cell r="A10">
            <v>7</v>
          </cell>
          <cell r="B10">
            <v>98.9</v>
          </cell>
          <cell r="C10">
            <v>100</v>
          </cell>
          <cell r="E10">
            <v>98.2</v>
          </cell>
          <cell r="F10">
            <v>98.7</v>
          </cell>
        </row>
        <row r="11">
          <cell r="A11">
            <v>8</v>
          </cell>
          <cell r="B11">
            <v>100.8</v>
          </cell>
          <cell r="C11">
            <v>100.4</v>
          </cell>
          <cell r="E11">
            <v>99.8</v>
          </cell>
          <cell r="F11">
            <v>102.1</v>
          </cell>
        </row>
        <row r="12">
          <cell r="A12">
            <v>9</v>
          </cell>
          <cell r="B12">
            <v>100.1</v>
          </cell>
          <cell r="C12">
            <v>100.2</v>
          </cell>
          <cell r="E12">
            <v>100.8</v>
          </cell>
          <cell r="F12">
            <v>98.1</v>
          </cell>
        </row>
        <row r="13">
          <cell r="A13">
            <v>10</v>
          </cell>
          <cell r="B13">
            <v>99.2</v>
          </cell>
          <cell r="C13">
            <v>99.1</v>
          </cell>
          <cell r="E13">
            <v>102.1</v>
          </cell>
          <cell r="F13">
            <v>96.7</v>
          </cell>
        </row>
        <row r="14">
          <cell r="A14">
            <v>11</v>
          </cell>
          <cell r="B14">
            <v>101</v>
          </cell>
          <cell r="C14">
            <v>100.2</v>
          </cell>
          <cell r="E14">
            <v>103</v>
          </cell>
          <cell r="F14">
            <v>101.5</v>
          </cell>
        </row>
        <row r="15">
          <cell r="A15">
            <v>12</v>
          </cell>
          <cell r="B15">
            <v>100.5</v>
          </cell>
          <cell r="C15">
            <v>100.6</v>
          </cell>
          <cell r="E15">
            <v>104.4</v>
          </cell>
          <cell r="F15">
            <v>101.8</v>
          </cell>
        </row>
        <row r="16">
          <cell r="A16" t="str">
            <v>H8 1</v>
          </cell>
          <cell r="B16">
            <v>101.2</v>
          </cell>
          <cell r="C16">
            <v>101.1</v>
          </cell>
          <cell r="E16">
            <v>103.8</v>
          </cell>
          <cell r="F16">
            <v>104</v>
          </cell>
        </row>
        <row r="17">
          <cell r="A17">
            <v>2</v>
          </cell>
          <cell r="B17">
            <v>103.1</v>
          </cell>
          <cell r="C17">
            <v>103.2</v>
          </cell>
          <cell r="E17">
            <v>109.5</v>
          </cell>
          <cell r="F17">
            <v>107.9</v>
          </cell>
        </row>
        <row r="18">
          <cell r="A18">
            <v>3</v>
          </cell>
          <cell r="B18">
            <v>99.9</v>
          </cell>
          <cell r="C18">
            <v>101.2</v>
          </cell>
          <cell r="E18">
            <v>100.8</v>
          </cell>
          <cell r="F18">
            <v>107.6</v>
          </cell>
        </row>
        <row r="19">
          <cell r="A19">
            <v>4</v>
          </cell>
          <cell r="B19">
            <v>101</v>
          </cell>
          <cell r="C19">
            <v>100.8</v>
          </cell>
          <cell r="E19">
            <v>101.8</v>
          </cell>
          <cell r="F19">
            <v>104.8</v>
          </cell>
        </row>
        <row r="20">
          <cell r="A20">
            <v>5</v>
          </cell>
          <cell r="B20">
            <v>102</v>
          </cell>
          <cell r="C20">
            <v>100.6</v>
          </cell>
          <cell r="E20">
            <v>101.9</v>
          </cell>
          <cell r="F20">
            <v>108.2</v>
          </cell>
        </row>
        <row r="21">
          <cell r="A21">
            <v>6</v>
          </cell>
          <cell r="B21">
            <v>98.2</v>
          </cell>
          <cell r="C21">
            <v>100</v>
          </cell>
          <cell r="E21">
            <v>101.5</v>
          </cell>
          <cell r="F21">
            <v>110.7</v>
          </cell>
        </row>
        <row r="22">
          <cell r="A22">
            <v>7</v>
          </cell>
          <cell r="B22">
            <v>100.2</v>
          </cell>
          <cell r="C22">
            <v>99.3</v>
          </cell>
          <cell r="E22">
            <v>101.4</v>
          </cell>
          <cell r="F22">
            <v>107.1</v>
          </cell>
        </row>
        <row r="23">
          <cell r="A23">
            <v>8</v>
          </cell>
          <cell r="B23">
            <v>99.7</v>
          </cell>
          <cell r="C23">
            <v>99.6</v>
          </cell>
          <cell r="E23">
            <v>102.3</v>
          </cell>
          <cell r="F23">
            <v>105.6</v>
          </cell>
        </row>
        <row r="24">
          <cell r="A24">
            <v>9</v>
          </cell>
          <cell r="B24">
            <v>100.5</v>
          </cell>
          <cell r="C24">
            <v>100.3</v>
          </cell>
          <cell r="E24">
            <v>103.7</v>
          </cell>
          <cell r="F24">
            <v>108.2</v>
          </cell>
        </row>
        <row r="25">
          <cell r="A25">
            <v>10</v>
          </cell>
          <cell r="B25">
            <v>103.1</v>
          </cell>
          <cell r="C25">
            <v>100.8</v>
          </cell>
          <cell r="E25">
            <v>108.4</v>
          </cell>
          <cell r="F25">
            <v>106.4</v>
          </cell>
        </row>
        <row r="26">
          <cell r="A26">
            <v>11</v>
          </cell>
          <cell r="B26">
            <v>103.5</v>
          </cell>
          <cell r="C26">
            <v>102.4</v>
          </cell>
          <cell r="E26">
            <v>111.4</v>
          </cell>
          <cell r="F26">
            <v>104.5</v>
          </cell>
        </row>
        <row r="27">
          <cell r="A27">
            <v>12</v>
          </cell>
          <cell r="B27">
            <v>105</v>
          </cell>
          <cell r="C27">
            <v>101.3</v>
          </cell>
          <cell r="E27">
            <v>108.2</v>
          </cell>
          <cell r="F27">
            <v>106.2</v>
          </cell>
        </row>
        <row r="28">
          <cell r="A28" t="str">
            <v>H9 1</v>
          </cell>
          <cell r="B28">
            <v>107</v>
          </cell>
          <cell r="C28">
            <v>102.9</v>
          </cell>
          <cell r="E28">
            <v>111.3</v>
          </cell>
          <cell r="F28">
            <v>107.5</v>
          </cell>
        </row>
        <row r="29">
          <cell r="A29">
            <v>2</v>
          </cell>
          <cell r="B29">
            <v>105.2</v>
          </cell>
          <cell r="C29">
            <v>103.5</v>
          </cell>
          <cell r="E29">
            <v>112.4</v>
          </cell>
          <cell r="F29">
            <v>109.6</v>
          </cell>
        </row>
        <row r="30">
          <cell r="A30">
            <v>3</v>
          </cell>
          <cell r="B30">
            <v>106.2</v>
          </cell>
          <cell r="C30">
            <v>111.8</v>
          </cell>
          <cell r="E30">
            <v>117.5</v>
          </cell>
          <cell r="F30">
            <v>137.5</v>
          </cell>
        </row>
        <row r="31">
          <cell r="A31">
            <v>4</v>
          </cell>
          <cell r="B31">
            <v>101.6</v>
          </cell>
          <cell r="C31">
            <v>96.4</v>
          </cell>
          <cell r="E31">
            <v>91.1</v>
          </cell>
          <cell r="F31">
            <v>93.3</v>
          </cell>
        </row>
        <row r="32">
          <cell r="A32">
            <v>5</v>
          </cell>
          <cell r="B32">
            <v>104.6</v>
          </cell>
          <cell r="C32">
            <v>98.8</v>
          </cell>
          <cell r="E32">
            <v>91.9</v>
          </cell>
          <cell r="F32">
            <v>95.1</v>
          </cell>
        </row>
        <row r="33">
          <cell r="A33">
            <v>6</v>
          </cell>
          <cell r="B33">
            <v>104.3</v>
          </cell>
          <cell r="C33">
            <v>98</v>
          </cell>
          <cell r="E33">
            <v>95.6</v>
          </cell>
          <cell r="F33">
            <v>92.4</v>
          </cell>
        </row>
        <row r="34">
          <cell r="A34">
            <v>7</v>
          </cell>
          <cell r="B34">
            <v>104.4</v>
          </cell>
          <cell r="C34">
            <v>97.8</v>
          </cell>
          <cell r="E34">
            <v>95.8</v>
          </cell>
          <cell r="F34">
            <v>84.6</v>
          </cell>
        </row>
        <row r="35">
          <cell r="A35">
            <v>8</v>
          </cell>
          <cell r="B35">
            <v>103.6</v>
          </cell>
          <cell r="C35">
            <v>98.7</v>
          </cell>
          <cell r="E35">
            <v>93.7</v>
          </cell>
          <cell r="F35">
            <v>90.7</v>
          </cell>
        </row>
        <row r="36">
          <cell r="A36">
            <v>9</v>
          </cell>
          <cell r="B36">
            <v>104.2</v>
          </cell>
          <cell r="C36">
            <v>98.5</v>
          </cell>
          <cell r="E36">
            <v>96.7</v>
          </cell>
          <cell r="F36">
            <v>95.3</v>
          </cell>
        </row>
        <row r="37">
          <cell r="A37">
            <v>10</v>
          </cell>
          <cell r="B37">
            <v>104.5</v>
          </cell>
          <cell r="C37">
            <v>99.5</v>
          </cell>
          <cell r="E37">
            <v>95.4</v>
          </cell>
          <cell r="F37">
            <v>90.6</v>
          </cell>
        </row>
        <row r="38">
          <cell r="A38">
            <v>11</v>
          </cell>
          <cell r="B38">
            <v>101</v>
          </cell>
          <cell r="C38">
            <v>98.4</v>
          </cell>
          <cell r="E38">
            <v>94.1</v>
          </cell>
          <cell r="F38">
            <v>91.2</v>
          </cell>
        </row>
        <row r="39">
          <cell r="A39">
            <v>12</v>
          </cell>
          <cell r="B39">
            <v>102.5</v>
          </cell>
          <cell r="C39">
            <v>97.5</v>
          </cell>
          <cell r="E39">
            <v>91.3</v>
          </cell>
          <cell r="F39">
            <v>89</v>
          </cell>
        </row>
        <row r="40">
          <cell r="A40" t="str">
            <v>H10 1</v>
          </cell>
          <cell r="B40">
            <v>104.4</v>
          </cell>
          <cell r="C40">
            <v>99.9</v>
          </cell>
          <cell r="E40">
            <v>97.9</v>
          </cell>
          <cell r="F40">
            <v>93.5</v>
          </cell>
        </row>
        <row r="41">
          <cell r="A41">
            <v>2</v>
          </cell>
          <cell r="B41">
            <v>101.2</v>
          </cell>
          <cell r="C41">
            <v>96.5</v>
          </cell>
          <cell r="E41">
            <v>92.2</v>
          </cell>
          <cell r="F41">
            <v>94.2</v>
          </cell>
        </row>
        <row r="42">
          <cell r="A42">
            <v>3</v>
          </cell>
          <cell r="B42">
            <v>98.5</v>
          </cell>
          <cell r="C42">
            <v>96.6</v>
          </cell>
          <cell r="E42">
            <v>91.7</v>
          </cell>
          <cell r="F42">
            <v>95.9</v>
          </cell>
        </row>
        <row r="43">
          <cell r="A43">
            <v>4</v>
          </cell>
          <cell r="B43">
            <v>98</v>
          </cell>
          <cell r="C43">
            <v>95.9</v>
          </cell>
          <cell r="E43">
            <v>89.8</v>
          </cell>
          <cell r="F43">
            <v>92.2</v>
          </cell>
        </row>
        <row r="44">
          <cell r="A44">
            <v>5</v>
          </cell>
          <cell r="B44">
            <v>97.6</v>
          </cell>
          <cell r="C44">
            <v>96.8</v>
          </cell>
          <cell r="E44">
            <v>90.1</v>
          </cell>
          <cell r="F44">
            <v>95.4</v>
          </cell>
        </row>
        <row r="45">
          <cell r="A45">
            <v>6</v>
          </cell>
          <cell r="B45">
            <v>99.7</v>
          </cell>
          <cell r="C45">
            <v>94.3</v>
          </cell>
          <cell r="E45">
            <v>90.4</v>
          </cell>
          <cell r="F45">
            <v>85.1</v>
          </cell>
        </row>
        <row r="46">
          <cell r="A46">
            <v>7</v>
          </cell>
          <cell r="B46">
            <v>100.5</v>
          </cell>
          <cell r="C46">
            <v>94.1</v>
          </cell>
          <cell r="E46">
            <v>90.1</v>
          </cell>
          <cell r="F46">
            <v>81.5</v>
          </cell>
        </row>
        <row r="47">
          <cell r="A47">
            <v>8</v>
          </cell>
          <cell r="B47">
            <v>96.9</v>
          </cell>
          <cell r="C47">
            <v>94.6</v>
          </cell>
          <cell r="E47">
            <v>88.8</v>
          </cell>
          <cell r="F47">
            <v>87.2</v>
          </cell>
        </row>
        <row r="48">
          <cell r="A48">
            <v>9</v>
          </cell>
          <cell r="B48">
            <v>95.9</v>
          </cell>
          <cell r="C48">
            <v>94.8</v>
          </cell>
          <cell r="E48">
            <v>90.5</v>
          </cell>
          <cell r="F48">
            <v>86.3</v>
          </cell>
        </row>
        <row r="49">
          <cell r="A49">
            <v>10</v>
          </cell>
          <cell r="B49">
            <v>97.1</v>
          </cell>
          <cell r="C49">
            <v>94.1</v>
          </cell>
          <cell r="E49">
            <v>90</v>
          </cell>
          <cell r="F49">
            <v>86.5</v>
          </cell>
        </row>
      </sheetData>
      <sheetData sheetId="2">
        <row r="3">
          <cell r="B3">
            <v>98</v>
          </cell>
          <cell r="C3">
            <v>98.7</v>
          </cell>
          <cell r="D3">
            <v>97.4</v>
          </cell>
        </row>
        <row r="4">
          <cell r="B4">
            <v>99.4</v>
          </cell>
          <cell r="C4">
            <v>99.7</v>
          </cell>
          <cell r="D4">
            <v>98.9</v>
          </cell>
        </row>
        <row r="5">
          <cell r="B5">
            <v>98.8</v>
          </cell>
          <cell r="C5">
            <v>99.5</v>
          </cell>
          <cell r="D5">
            <v>98.1</v>
          </cell>
        </row>
        <row r="6">
          <cell r="B6">
            <v>100.5</v>
          </cell>
          <cell r="C6">
            <v>100.4</v>
          </cell>
          <cell r="D6">
            <v>100.4</v>
          </cell>
        </row>
        <row r="7">
          <cell r="B7">
            <v>100.3</v>
          </cell>
          <cell r="C7">
            <v>100.5</v>
          </cell>
          <cell r="D7">
            <v>99.7</v>
          </cell>
        </row>
        <row r="8">
          <cell r="B8">
            <v>100</v>
          </cell>
          <cell r="C8">
            <v>100.2</v>
          </cell>
          <cell r="D8">
            <v>99.4</v>
          </cell>
        </row>
        <row r="9">
          <cell r="B9">
            <v>101.1</v>
          </cell>
          <cell r="C9">
            <v>100.8</v>
          </cell>
          <cell r="D9">
            <v>101.9</v>
          </cell>
        </row>
        <row r="10">
          <cell r="B10">
            <v>100.9</v>
          </cell>
          <cell r="C10">
            <v>100.3</v>
          </cell>
          <cell r="D10">
            <v>101.1</v>
          </cell>
        </row>
        <row r="11">
          <cell r="B11">
            <v>100.8</v>
          </cell>
          <cell r="C11">
            <v>100.6</v>
          </cell>
          <cell r="D11">
            <v>101.1</v>
          </cell>
        </row>
        <row r="12">
          <cell r="B12">
            <v>98.4</v>
          </cell>
          <cell r="C12">
            <v>98.3</v>
          </cell>
          <cell r="D12">
            <v>99.8</v>
          </cell>
        </row>
        <row r="13">
          <cell r="B13">
            <v>100.7</v>
          </cell>
          <cell r="C13">
            <v>100.5</v>
          </cell>
          <cell r="D13">
            <v>101.1</v>
          </cell>
        </row>
        <row r="14">
          <cell r="B14">
            <v>100.7</v>
          </cell>
          <cell r="C14">
            <v>100.2</v>
          </cell>
          <cell r="D14">
            <v>101.4</v>
          </cell>
        </row>
        <row r="15">
          <cell r="B15">
            <v>102.8</v>
          </cell>
          <cell r="C15">
            <v>102.6</v>
          </cell>
          <cell r="D15">
            <v>103.1</v>
          </cell>
        </row>
        <row r="16">
          <cell r="B16">
            <v>103.3</v>
          </cell>
          <cell r="C16">
            <v>103.7</v>
          </cell>
          <cell r="D16">
            <v>103.1</v>
          </cell>
        </row>
        <row r="17">
          <cell r="B17">
            <v>104</v>
          </cell>
          <cell r="C17">
            <v>103.6</v>
          </cell>
          <cell r="D17">
            <v>104.3</v>
          </cell>
        </row>
        <row r="18">
          <cell r="B18">
            <v>102.6</v>
          </cell>
          <cell r="C18">
            <v>102.1</v>
          </cell>
          <cell r="D18">
            <v>102.9</v>
          </cell>
        </row>
        <row r="19">
          <cell r="B19">
            <v>102.8</v>
          </cell>
          <cell r="C19">
            <v>101.8</v>
          </cell>
          <cell r="D19">
            <v>103.1</v>
          </cell>
        </row>
        <row r="20">
          <cell r="B20">
            <v>104.8</v>
          </cell>
          <cell r="C20">
            <v>102.8</v>
          </cell>
          <cell r="D20">
            <v>105.9</v>
          </cell>
        </row>
        <row r="21">
          <cell r="B21">
            <v>100.3</v>
          </cell>
          <cell r="C21">
            <v>98.6</v>
          </cell>
          <cell r="D21">
            <v>101.9</v>
          </cell>
        </row>
        <row r="22">
          <cell r="B22">
            <v>102.5</v>
          </cell>
          <cell r="C22">
            <v>101.4</v>
          </cell>
          <cell r="D22">
            <v>103.3</v>
          </cell>
        </row>
        <row r="23">
          <cell r="B23">
            <v>103.3</v>
          </cell>
          <cell r="C23">
            <v>102.6</v>
          </cell>
          <cell r="D23">
            <v>104.3</v>
          </cell>
        </row>
        <row r="24">
          <cell r="B24">
            <v>102.6</v>
          </cell>
          <cell r="C24">
            <v>101.6</v>
          </cell>
          <cell r="D24">
            <v>104.1</v>
          </cell>
        </row>
        <row r="25">
          <cell r="B25">
            <v>103.3</v>
          </cell>
          <cell r="C25">
            <v>102.9</v>
          </cell>
          <cell r="D25">
            <v>104.1</v>
          </cell>
        </row>
        <row r="26">
          <cell r="B26">
            <v>102.6</v>
          </cell>
          <cell r="C26">
            <v>101.4</v>
          </cell>
          <cell r="D26">
            <v>104</v>
          </cell>
        </row>
        <row r="27">
          <cell r="B27">
            <v>105.8</v>
          </cell>
          <cell r="C27">
            <v>104.5</v>
          </cell>
          <cell r="D27">
            <v>107.1</v>
          </cell>
        </row>
        <row r="28">
          <cell r="B28">
            <v>105</v>
          </cell>
          <cell r="C28">
            <v>105.2</v>
          </cell>
          <cell r="D28">
            <v>105.1</v>
          </cell>
        </row>
        <row r="29">
          <cell r="B29">
            <v>122.3</v>
          </cell>
          <cell r="C29">
            <v>127.2</v>
          </cell>
          <cell r="D29">
            <v>117.3</v>
          </cell>
        </row>
        <row r="30">
          <cell r="B30">
            <v>97.6</v>
          </cell>
          <cell r="C30">
            <v>90.7</v>
          </cell>
          <cell r="D30">
            <v>103.7</v>
          </cell>
        </row>
        <row r="31">
          <cell r="B31">
            <v>102.9</v>
          </cell>
          <cell r="C31">
            <v>100</v>
          </cell>
          <cell r="D31">
            <v>105</v>
          </cell>
        </row>
        <row r="32">
          <cell r="B32">
            <v>103.8</v>
          </cell>
          <cell r="C32">
            <v>100.6</v>
          </cell>
          <cell r="D32">
            <v>106</v>
          </cell>
        </row>
        <row r="33">
          <cell r="B33">
            <v>101.3</v>
          </cell>
          <cell r="C33">
            <v>98.1</v>
          </cell>
          <cell r="D33">
            <v>104.8</v>
          </cell>
        </row>
        <row r="34">
          <cell r="B34">
            <v>105.6</v>
          </cell>
          <cell r="C34">
            <v>102.8</v>
          </cell>
          <cell r="D34">
            <v>107.5</v>
          </cell>
        </row>
        <row r="35">
          <cell r="B35">
            <v>104.9</v>
          </cell>
          <cell r="C35">
            <v>102.6</v>
          </cell>
          <cell r="D35">
            <v>107.2</v>
          </cell>
        </row>
        <row r="36">
          <cell r="B36">
            <v>103.9</v>
          </cell>
          <cell r="C36">
            <v>101.1</v>
          </cell>
          <cell r="D36">
            <v>107.3</v>
          </cell>
        </row>
        <row r="37">
          <cell r="B37">
            <v>104.4</v>
          </cell>
          <cell r="C37">
            <v>102.5</v>
          </cell>
          <cell r="D37">
            <v>106.6</v>
          </cell>
        </row>
        <row r="38">
          <cell r="B38">
            <v>101.7</v>
          </cell>
          <cell r="C38">
            <v>98.4</v>
          </cell>
          <cell r="D38">
            <v>105.2</v>
          </cell>
        </row>
        <row r="39">
          <cell r="B39">
            <v>106.6</v>
          </cell>
          <cell r="C39">
            <v>103.9</v>
          </cell>
          <cell r="D39">
            <v>109</v>
          </cell>
        </row>
        <row r="40">
          <cell r="B40">
            <v>102.7</v>
          </cell>
          <cell r="C40">
            <v>100.5</v>
          </cell>
          <cell r="D40">
            <v>104.8</v>
          </cell>
        </row>
        <row r="41">
          <cell r="C41">
            <v>105.1</v>
          </cell>
          <cell r="D41">
            <v>110.7</v>
          </cell>
        </row>
      </sheetData>
      <sheetData sheetId="3">
        <row r="3">
          <cell r="B3">
            <v>98.7</v>
          </cell>
          <cell r="C3">
            <v>97.4</v>
          </cell>
        </row>
        <row r="4">
          <cell r="B4">
            <v>99.7</v>
          </cell>
          <cell r="C4">
            <v>98.9</v>
          </cell>
        </row>
        <row r="5">
          <cell r="B5">
            <v>99.5</v>
          </cell>
          <cell r="C5">
            <v>98.1</v>
          </cell>
        </row>
        <row r="6">
          <cell r="B6">
            <v>100.4</v>
          </cell>
          <cell r="C6">
            <v>100.4</v>
          </cell>
        </row>
        <row r="7">
          <cell r="B7">
            <v>100.5</v>
          </cell>
          <cell r="C7">
            <v>99.7</v>
          </cell>
        </row>
        <row r="8">
          <cell r="B8">
            <v>100.2</v>
          </cell>
          <cell r="C8">
            <v>99.4</v>
          </cell>
        </row>
        <row r="9">
          <cell r="B9">
            <v>100.8</v>
          </cell>
          <cell r="C9">
            <v>101.9</v>
          </cell>
        </row>
        <row r="10">
          <cell r="B10">
            <v>100.3</v>
          </cell>
          <cell r="C10">
            <v>101.1</v>
          </cell>
        </row>
        <row r="11">
          <cell r="B11">
            <v>100.6</v>
          </cell>
          <cell r="C11">
            <v>101.1</v>
          </cell>
        </row>
        <row r="12">
          <cell r="B12">
            <v>98.3</v>
          </cell>
          <cell r="C12">
            <v>99.8</v>
          </cell>
        </row>
        <row r="13">
          <cell r="B13">
            <v>100.5</v>
          </cell>
          <cell r="C13">
            <v>101.1</v>
          </cell>
        </row>
        <row r="14">
          <cell r="B14">
            <v>100.2</v>
          </cell>
          <cell r="C14">
            <v>101.4</v>
          </cell>
        </row>
        <row r="15">
          <cell r="B15">
            <v>102.6</v>
          </cell>
          <cell r="C15">
            <v>103.1</v>
          </cell>
        </row>
        <row r="16">
          <cell r="B16">
            <v>103.7</v>
          </cell>
          <cell r="C16">
            <v>103.1</v>
          </cell>
        </row>
        <row r="17">
          <cell r="B17">
            <v>103.6</v>
          </cell>
          <cell r="C17">
            <v>104.3</v>
          </cell>
        </row>
        <row r="18">
          <cell r="B18">
            <v>102.1</v>
          </cell>
          <cell r="C18">
            <v>102.9</v>
          </cell>
        </row>
        <row r="19">
          <cell r="B19">
            <v>101.8</v>
          </cell>
          <cell r="C19">
            <v>103.1</v>
          </cell>
        </row>
        <row r="20">
          <cell r="B20">
            <v>102.8</v>
          </cell>
          <cell r="C20">
            <v>105.9</v>
          </cell>
        </row>
        <row r="21">
          <cell r="B21">
            <v>98.6</v>
          </cell>
          <cell r="C21">
            <v>101.9</v>
          </cell>
        </row>
        <row r="22">
          <cell r="B22">
            <v>101.4</v>
          </cell>
          <cell r="C22">
            <v>103.3</v>
          </cell>
        </row>
        <row r="23">
          <cell r="B23">
            <v>102.6</v>
          </cell>
          <cell r="C23">
            <v>104.3</v>
          </cell>
        </row>
        <row r="24">
          <cell r="B24">
            <v>101.6</v>
          </cell>
          <cell r="C24">
            <v>104.1</v>
          </cell>
        </row>
        <row r="25">
          <cell r="B25">
            <v>102.9</v>
          </cell>
          <cell r="C25">
            <v>104.1</v>
          </cell>
        </row>
        <row r="26">
          <cell r="B26">
            <v>101.4</v>
          </cell>
          <cell r="C26">
            <v>104</v>
          </cell>
        </row>
        <row r="27">
          <cell r="B27">
            <v>104.4</v>
          </cell>
          <cell r="C27">
            <v>106.6</v>
          </cell>
        </row>
        <row r="28">
          <cell r="B28">
            <v>104.3</v>
          </cell>
          <cell r="C28">
            <v>105.1</v>
          </cell>
        </row>
        <row r="29">
          <cell r="B29">
            <v>123.4</v>
          </cell>
          <cell r="C29">
            <v>115.8</v>
          </cell>
        </row>
        <row r="30">
          <cell r="B30">
            <v>90.5</v>
          </cell>
          <cell r="C30">
            <v>103.4</v>
          </cell>
        </row>
        <row r="31">
          <cell r="B31">
            <v>99.2</v>
          </cell>
          <cell r="C31">
            <v>105</v>
          </cell>
        </row>
        <row r="32">
          <cell r="B32">
            <v>100.6</v>
          </cell>
          <cell r="C32">
            <v>106.2</v>
          </cell>
        </row>
        <row r="33">
          <cell r="B33">
            <v>99.3</v>
          </cell>
          <cell r="C33">
            <v>105.3</v>
          </cell>
        </row>
        <row r="34">
          <cell r="B34">
            <v>102.4</v>
          </cell>
          <cell r="C34">
            <v>107.4</v>
          </cell>
        </row>
        <row r="35">
          <cell r="B35">
            <v>102.7</v>
          </cell>
          <cell r="C35">
            <v>107.2</v>
          </cell>
        </row>
        <row r="36">
          <cell r="B36">
            <v>101.6</v>
          </cell>
          <cell r="C36">
            <v>107.3</v>
          </cell>
        </row>
        <row r="37">
          <cell r="B37">
            <v>103</v>
          </cell>
          <cell r="C37">
            <v>107.2</v>
          </cell>
        </row>
        <row r="38">
          <cell r="B38">
            <v>100.1</v>
          </cell>
          <cell r="C38">
            <v>105.9</v>
          </cell>
        </row>
        <row r="39">
          <cell r="B39">
            <v>103.8</v>
          </cell>
          <cell r="C39">
            <v>108.5</v>
          </cell>
        </row>
        <row r="40">
          <cell r="B40">
            <v>99.6</v>
          </cell>
          <cell r="C40">
            <v>104.8</v>
          </cell>
        </row>
        <row r="41">
          <cell r="B41">
            <v>101.9</v>
          </cell>
          <cell r="C41">
            <v>109.3</v>
          </cell>
        </row>
        <row r="42">
          <cell r="B42">
            <v>99.3</v>
          </cell>
          <cell r="C42">
            <v>110.4</v>
          </cell>
        </row>
        <row r="43">
          <cell r="B43">
            <v>99.7</v>
          </cell>
          <cell r="C43">
            <v>110.9</v>
          </cell>
        </row>
        <row r="44">
          <cell r="B44">
            <v>96.4</v>
          </cell>
          <cell r="C44">
            <v>107.9</v>
          </cell>
        </row>
        <row r="45">
          <cell r="B45">
            <v>96.2</v>
          </cell>
          <cell r="C45">
            <v>107.8</v>
          </cell>
        </row>
        <row r="46">
          <cell r="B46">
            <v>99.2</v>
          </cell>
          <cell r="C46">
            <v>108.4</v>
          </cell>
        </row>
        <row r="47">
          <cell r="B47">
            <v>97.6</v>
          </cell>
          <cell r="C47">
            <v>109.4</v>
          </cell>
        </row>
        <row r="48">
          <cell r="B48">
            <v>96.6</v>
          </cell>
          <cell r="C48">
            <v>109.4</v>
          </cell>
        </row>
      </sheetData>
      <sheetData sheetId="4">
        <row r="3">
          <cell r="F3">
            <v>87.937674571454934</v>
          </cell>
          <cell r="G3">
            <v>80.553700255787732</v>
          </cell>
        </row>
        <row r="4">
          <cell r="F4">
            <v>90.621082899659896</v>
          </cell>
          <cell r="G4">
            <v>81.280133328190388</v>
          </cell>
          <cell r="S4" t="str">
            <v>79上期</v>
          </cell>
          <cell r="V4">
            <v>54.597635580384363</v>
          </cell>
          <cell r="W4">
            <v>50.348016616324642</v>
          </cell>
        </row>
        <row r="5">
          <cell r="F5">
            <v>90.174309805059465</v>
          </cell>
          <cell r="G5">
            <v>82.105285311533819</v>
          </cell>
          <cell r="S5" t="str">
            <v>　下期</v>
          </cell>
          <cell r="V5">
            <v>63.45299683301532</v>
          </cell>
          <cell r="W5">
            <v>58.940951222378125</v>
          </cell>
        </row>
        <row r="6">
          <cell r="F6">
            <v>92.321124185691787</v>
          </cell>
          <cell r="G6">
            <v>83.072702261902151</v>
          </cell>
          <cell r="S6" t="str">
            <v>80上期</v>
          </cell>
          <cell r="V6">
            <v>69.392371697779183</v>
          </cell>
          <cell r="W6">
            <v>58.628531141784798</v>
          </cell>
        </row>
        <row r="7">
          <cell r="F7">
            <v>97.186268423535381</v>
          </cell>
          <cell r="G7">
            <v>86.141005620920609</v>
          </cell>
          <cell r="S7" t="str">
            <v>　下期</v>
          </cell>
          <cell r="V7">
            <v>72.020772272163981</v>
          </cell>
          <cell r="W7">
            <v>63.346627314638816</v>
          </cell>
        </row>
        <row r="8">
          <cell r="F8">
            <v>94.650544581479096</v>
          </cell>
          <cell r="G8">
            <v>85.322498469081637</v>
          </cell>
          <cell r="S8" t="str">
            <v>81上期</v>
          </cell>
          <cell r="V8">
            <v>71.202470641461929</v>
          </cell>
          <cell r="W8">
            <v>61.141715683902767</v>
          </cell>
        </row>
        <row r="9">
          <cell r="F9">
            <v>97.842084901135209</v>
          </cell>
          <cell r="G9">
            <v>88.418391962142067</v>
          </cell>
          <cell r="S9" t="str">
            <v>　下期</v>
          </cell>
          <cell r="V9">
            <v>79.211991266203754</v>
          </cell>
          <cell r="W9">
            <v>67.19796512230694</v>
          </cell>
        </row>
        <row r="10">
          <cell r="F10">
            <v>100.00691698035462</v>
          </cell>
          <cell r="G10">
            <v>91.664707461985671</v>
          </cell>
          <cell r="S10" t="str">
            <v>82上期</v>
          </cell>
          <cell r="V10">
            <v>78.49676416783052</v>
          </cell>
          <cell r="W10">
            <v>63.211153120399231</v>
          </cell>
        </row>
        <row r="11">
          <cell r="F11">
            <v>101.98303352695548</v>
          </cell>
          <cell r="G11">
            <v>92.94200817004787</v>
          </cell>
          <cell r="S11" t="str">
            <v>　下期</v>
          </cell>
          <cell r="V11">
            <v>83.632000314731386</v>
          </cell>
          <cell r="W11">
            <v>68.69509320762802</v>
          </cell>
        </row>
        <row r="12">
          <cell r="F12">
            <v>107.25440179603294</v>
          </cell>
          <cell r="G12">
            <v>94.168388701094074</v>
          </cell>
          <cell r="S12" t="str">
            <v>83上期</v>
          </cell>
          <cell r="V12">
            <v>78.380706965399213</v>
          </cell>
          <cell r="W12">
            <v>65.138204413970442</v>
          </cell>
        </row>
        <row r="13">
          <cell r="F13">
            <v>108.21568383009119</v>
          </cell>
          <cell r="G13">
            <v>95.562759790887611</v>
          </cell>
          <cell r="S13" t="str">
            <v>　下期</v>
          </cell>
          <cell r="V13">
            <v>82.325471605326825</v>
          </cell>
          <cell r="W13">
            <v>71.126716755254805</v>
          </cell>
        </row>
        <row r="14">
          <cell r="F14">
            <v>111.86696218246178</v>
          </cell>
          <cell r="G14">
            <v>98.360115209494566</v>
          </cell>
          <cell r="S14" t="str">
            <v>84上期</v>
          </cell>
          <cell r="V14">
            <v>80.055471408619709</v>
          </cell>
          <cell r="W14">
            <v>67.004430559107533</v>
          </cell>
        </row>
        <row r="15">
          <cell r="F15">
            <v>110.9312575652047</v>
          </cell>
          <cell r="G15">
            <v>98.836655698649636</v>
          </cell>
          <cell r="S15" t="str">
            <v>　下期</v>
          </cell>
          <cell r="V15">
            <v>85.771386981922618</v>
          </cell>
          <cell r="W15">
            <v>72.498047374496295</v>
          </cell>
        </row>
        <row r="16">
          <cell r="F16">
            <v>111.75090380559473</v>
          </cell>
          <cell r="G16">
            <v>100.50751137220205</v>
          </cell>
          <cell r="S16" t="str">
            <v>85上期</v>
          </cell>
          <cell r="V16">
            <v>82.997816550937316</v>
          </cell>
          <cell r="W16">
            <v>68.744859238165006</v>
          </cell>
        </row>
        <row r="17">
          <cell r="F17">
            <v>111.16910295806584</v>
          </cell>
          <cell r="G17">
            <v>100.93287219785559</v>
          </cell>
          <cell r="S17" t="str">
            <v>　下期</v>
          </cell>
          <cell r="V17">
            <v>88.322284949938037</v>
          </cell>
          <cell r="W17">
            <v>75.781223000200441</v>
          </cell>
        </row>
        <row r="18">
          <cell r="F18">
            <v>111.78854007860511</v>
          </cell>
          <cell r="G18">
            <v>102.33817054052452</v>
          </cell>
          <cell r="S18" t="str">
            <v>86上期</v>
          </cell>
          <cell r="V18">
            <v>80.209296378621872</v>
          </cell>
          <cell r="W18">
            <v>70.977418663643846</v>
          </cell>
        </row>
        <row r="19">
          <cell r="F19">
            <v>108.70511384546234</v>
          </cell>
          <cell r="G19">
            <v>101.36638695700259</v>
          </cell>
          <cell r="S19" t="str">
            <v>　下期</v>
          </cell>
          <cell r="V19">
            <v>83.052894545311489</v>
          </cell>
          <cell r="W19">
            <v>76.425416617707029</v>
          </cell>
        </row>
        <row r="20">
          <cell r="F20">
            <v>108.2868501681285</v>
          </cell>
          <cell r="G20">
            <v>101.8996143228043</v>
          </cell>
          <cell r="S20" t="str">
            <v>87上期</v>
          </cell>
          <cell r="V20">
            <v>79.19232055392726</v>
          </cell>
          <cell r="W20">
            <v>73.84311258873214</v>
          </cell>
        </row>
        <row r="21">
          <cell r="F21">
            <v>105.71597388494276</v>
          </cell>
          <cell r="G21">
            <v>100.69587520578011</v>
          </cell>
          <cell r="S21" t="str">
            <v>　下期</v>
          </cell>
          <cell r="V21">
            <v>88.262092570371976</v>
          </cell>
          <cell r="W21">
            <v>81.334282574286163</v>
          </cell>
        </row>
        <row r="22">
          <cell r="F22">
            <v>103.80944744392401</v>
          </cell>
          <cell r="G22">
            <v>100.21392605439368</v>
          </cell>
          <cell r="S22" t="str">
            <v>88上期</v>
          </cell>
          <cell r="V22">
            <v>86.191553396148478</v>
          </cell>
          <cell r="W22">
            <v>78.199022650455845</v>
          </cell>
        </row>
        <row r="23">
          <cell r="F23">
            <v>102.9</v>
          </cell>
          <cell r="G23">
            <v>99.4</v>
          </cell>
          <cell r="S23" t="str">
            <v>　下期</v>
          </cell>
          <cell r="V23">
            <v>94.35371874815587</v>
          </cell>
          <cell r="W23">
            <v>85.41094990910787</v>
          </cell>
        </row>
        <row r="24">
          <cell r="F24">
            <v>101</v>
          </cell>
          <cell r="G24">
            <v>99.3</v>
          </cell>
          <cell r="S24" t="str">
            <v>89上期</v>
          </cell>
          <cell r="V24">
            <v>93.836379015284137</v>
          </cell>
          <cell r="W24">
            <v>83.194979160474716</v>
          </cell>
          <cell r="X24">
            <v>97.444184353915446</v>
          </cell>
          <cell r="Y24">
            <v>87.996018717557035</v>
          </cell>
        </row>
        <row r="25">
          <cell r="F25">
            <v>100</v>
          </cell>
          <cell r="G25">
            <v>98.6</v>
          </cell>
          <cell r="S25" t="str">
            <v>　下期</v>
          </cell>
          <cell r="V25">
            <v>101.05198969254675</v>
          </cell>
          <cell r="W25">
            <v>92.797058274639369</v>
          </cell>
          <cell r="X25">
            <v>101.66040482325863</v>
          </cell>
          <cell r="Y25">
            <v>91.825238289430942</v>
          </cell>
        </row>
        <row r="26">
          <cell r="F26">
            <v>98.7</v>
          </cell>
          <cell r="G26">
            <v>99</v>
          </cell>
          <cell r="S26" t="str">
            <v>90上期</v>
          </cell>
          <cell r="V26">
            <v>102.26881995397052</v>
          </cell>
          <cell r="W26">
            <v>90.853418304222515</v>
          </cell>
          <cell r="X26">
            <v>107.33166787969391</v>
          </cell>
          <cell r="Y26">
            <v>95.347567339660074</v>
          </cell>
        </row>
        <row r="27">
          <cell r="F27">
            <v>98.9</v>
          </cell>
          <cell r="G27">
            <v>99.4</v>
          </cell>
          <cell r="S27" t="str">
            <v>　下期</v>
          </cell>
          <cell r="V27">
            <v>112.3945158054173</v>
          </cell>
          <cell r="W27">
            <v>99.841716375097633</v>
          </cell>
          <cell r="X27">
            <v>110.70873576332198</v>
          </cell>
          <cell r="Y27">
            <v>98.352191433330802</v>
          </cell>
        </row>
        <row r="28">
          <cell r="F28">
            <v>98.5</v>
          </cell>
          <cell r="G28">
            <v>99.4</v>
          </cell>
          <cell r="S28" t="str">
            <v>91上期</v>
          </cell>
          <cell r="V28">
            <v>109.02295572122667</v>
          </cell>
          <cell r="W28">
            <v>96.862666491563971</v>
          </cell>
          <cell r="X28">
            <v>111.40920982748786</v>
          </cell>
          <cell r="Y28">
            <v>100.71331310436352</v>
          </cell>
        </row>
        <row r="29">
          <cell r="F29">
            <v>99.5</v>
          </cell>
          <cell r="G29">
            <v>101.1</v>
          </cell>
          <cell r="S29" t="str">
            <v>　下期</v>
          </cell>
          <cell r="V29">
            <v>113.79546393374905</v>
          </cell>
          <cell r="W29">
            <v>104.56395971716306</v>
          </cell>
          <cell r="X29">
            <v>110.06550347188073</v>
          </cell>
          <cell r="Y29">
            <v>101.66923560759486</v>
          </cell>
        </row>
        <row r="30">
          <cell r="F30">
            <v>100</v>
          </cell>
          <cell r="G30">
            <v>100.5</v>
          </cell>
          <cell r="S30" t="str">
            <v>92上期</v>
          </cell>
          <cell r="V30">
            <v>106.3355430100124</v>
          </cell>
          <cell r="W30">
            <v>98.774511498026641</v>
          </cell>
          <cell r="X30">
            <v>106.58850836988807</v>
          </cell>
          <cell r="Y30">
            <v>101.03264513364252</v>
          </cell>
        </row>
        <row r="31">
          <cell r="F31">
            <v>99.6</v>
          </cell>
          <cell r="G31">
            <v>100</v>
          </cell>
          <cell r="S31" t="str">
            <v>　下期</v>
          </cell>
          <cell r="V31">
            <v>106.84147372976376</v>
          </cell>
          <cell r="W31">
            <v>103.29077876925841</v>
          </cell>
          <cell r="X31">
            <v>103.46893010995927</v>
          </cell>
          <cell r="Y31">
            <v>99.988940882102895</v>
          </cell>
        </row>
        <row r="32">
          <cell r="F32">
            <v>99.9</v>
          </cell>
          <cell r="G32">
            <v>99.8</v>
          </cell>
          <cell r="S32" t="str">
            <v>93上期</v>
          </cell>
          <cell r="V32">
            <v>100.0963864901548</v>
          </cell>
          <cell r="W32">
            <v>96.687102994947367</v>
          </cell>
          <cell r="X32">
            <v>100.64637960540551</v>
          </cell>
          <cell r="Y32">
            <v>99.10490264520277</v>
          </cell>
        </row>
        <row r="33">
          <cell r="F33">
            <v>99.9</v>
          </cell>
          <cell r="G33">
            <v>100</v>
          </cell>
          <cell r="S33" t="str">
            <v>　下期</v>
          </cell>
          <cell r="V33">
            <v>101.19637272065623</v>
          </cell>
          <cell r="W33">
            <v>101.52270229545817</v>
          </cell>
          <cell r="X33">
            <v>99.094163699667575</v>
          </cell>
          <cell r="Y33">
            <v>99.065504537694324</v>
          </cell>
        </row>
        <row r="34">
          <cell r="F34">
            <v>100.2</v>
          </cell>
          <cell r="G34">
            <v>101.8</v>
          </cell>
          <cell r="S34" t="str">
            <v>94上期</v>
          </cell>
          <cell r="V34">
            <v>96.991954678678923</v>
          </cell>
          <cell r="W34">
            <v>96.608306779930459</v>
          </cell>
          <cell r="X34">
            <v>99.253103054861612</v>
          </cell>
          <cell r="Y34">
            <v>100.10160564567968</v>
          </cell>
        </row>
        <row r="35">
          <cell r="F35">
            <v>101.4</v>
          </cell>
          <cell r="G35">
            <v>101.8</v>
          </cell>
          <cell r="S35" t="str">
            <v>　下期</v>
          </cell>
          <cell r="V35">
            <v>101.51425143104431</v>
          </cell>
          <cell r="W35">
            <v>103.59490451142889</v>
          </cell>
          <cell r="X35">
            <v>99.859551114345848</v>
          </cell>
          <cell r="Y35">
            <v>100.35458296757605</v>
          </cell>
        </row>
        <row r="36">
          <cell r="F36">
            <v>100.4</v>
          </cell>
          <cell r="G36">
            <v>100.5</v>
          </cell>
          <cell r="S36" t="str">
            <v>95上期</v>
          </cell>
          <cell r="V36">
            <v>98.204850797647381</v>
          </cell>
          <cell r="W36">
            <v>97.114261423723192</v>
          </cell>
          <cell r="X36">
            <v>99.999803292877232</v>
          </cell>
          <cell r="Y36">
            <v>100.00069119486858</v>
          </cell>
        </row>
        <row r="37">
          <cell r="F37">
            <v>100.1</v>
          </cell>
          <cell r="G37">
            <v>99.7</v>
          </cell>
          <cell r="S37" t="str">
            <v>　下期</v>
          </cell>
          <cell r="V37">
            <v>101.79475578810708</v>
          </cell>
          <cell r="W37">
            <v>102.88712096601395</v>
          </cell>
          <cell r="X37">
            <v>100.45675393906014</v>
          </cell>
          <cell r="Y37">
            <v>100.59995714591815</v>
          </cell>
        </row>
        <row r="38">
          <cell r="F38">
            <v>103.9</v>
          </cell>
          <cell r="G38">
            <v>101.5</v>
          </cell>
          <cell r="S38" t="str">
            <v>96上期</v>
          </cell>
          <cell r="V38">
            <v>99.118752090013189</v>
          </cell>
          <cell r="W38">
            <v>98.312793325822341</v>
          </cell>
          <cell r="X38">
            <v>101.42219249759034</v>
          </cell>
          <cell r="Y38">
            <v>100.8598464165002</v>
          </cell>
        </row>
        <row r="39">
          <cell r="F39">
            <v>108</v>
          </cell>
          <cell r="G39">
            <v>107.1</v>
          </cell>
          <cell r="S39" t="str">
            <v>　下期</v>
          </cell>
          <cell r="V39">
            <v>103.7256329051675</v>
          </cell>
          <cell r="W39">
            <v>103.40689950717805</v>
          </cell>
          <cell r="X39">
            <v>103.77225249326278</v>
          </cell>
          <cell r="Y39">
            <v>101.52754065953815</v>
          </cell>
        </row>
        <row r="40">
          <cell r="F40">
            <v>102.9</v>
          </cell>
          <cell r="G40">
            <v>97.7</v>
          </cell>
          <cell r="S40" t="str">
            <v>97上期</v>
          </cell>
          <cell r="V40">
            <v>103.81887208135807</v>
          </cell>
          <cell r="W40">
            <v>99.648181811898226</v>
          </cell>
          <cell r="X40">
            <v>104.15012687609419</v>
          </cell>
          <cell r="Y40">
            <v>100.13823897371385</v>
          </cell>
        </row>
        <row r="41">
          <cell r="F41">
            <v>103</v>
          </cell>
          <cell r="G41">
            <v>98</v>
          </cell>
          <cell r="S41" t="str">
            <v>　下期</v>
          </cell>
          <cell r="V41">
            <v>104.4813816708303</v>
          </cell>
          <cell r="W41">
            <v>100.62829613552948</v>
          </cell>
          <cell r="X41">
            <v>104.5</v>
          </cell>
          <cell r="Y41">
            <v>100.6</v>
          </cell>
        </row>
        <row r="42">
          <cell r="F42">
            <v>102.4</v>
          </cell>
          <cell r="G42">
            <v>98.1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②-１コ・大グラフ"/>
      <sheetName val="②-２コンビニ・大型"/>
      <sheetName val="新グラフ"/>
      <sheetName val="中間処理"/>
      <sheetName val="データ入力"/>
      <sheetName val="日付計算"/>
      <sheetName val="移植用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</sheetNames>
    <sheetDataSet>
      <sheetData sheetId="0">
        <row r="42">
          <cell r="E42">
            <v>102.01841297126893</v>
          </cell>
          <cell r="H42">
            <v>102.78187347100599</v>
          </cell>
        </row>
        <row r="43">
          <cell r="E43">
            <v>99.662225678126674</v>
          </cell>
          <cell r="H43">
            <v>102.82012237855599</v>
          </cell>
        </row>
        <row r="44">
          <cell r="E44">
            <v>100.78929117857258</v>
          </cell>
          <cell r="H44">
            <v>101.02080016297199</v>
          </cell>
        </row>
        <row r="45">
          <cell r="E45">
            <v>101.9117844279332</v>
          </cell>
          <cell r="H45">
            <v>102.708910374726</v>
          </cell>
        </row>
        <row r="46">
          <cell r="E46">
            <v>101.66000653340937</v>
          </cell>
          <cell r="H46">
            <v>102.336163656057</v>
          </cell>
        </row>
        <row r="47">
          <cell r="E47">
            <v>101.93204481044118</v>
          </cell>
          <cell r="H47">
            <v>101.662951778093</v>
          </cell>
        </row>
        <row r="48">
          <cell r="E48">
            <v>101.34186409520221</v>
          </cell>
          <cell r="H48">
            <v>102.260054705063</v>
          </cell>
        </row>
        <row r="49">
          <cell r="E49">
            <v>100.69444971247303</v>
          </cell>
          <cell r="H49">
            <v>101.090087527321</v>
          </cell>
        </row>
        <row r="50">
          <cell r="E50">
            <v>100.51676495353121</v>
          </cell>
          <cell r="H50">
            <v>101.38105647289299</v>
          </cell>
        </row>
        <row r="51">
          <cell r="E51">
            <v>99.777902255329778</v>
          </cell>
          <cell r="H51">
            <v>101.05273391376601</v>
          </cell>
        </row>
        <row r="52">
          <cell r="E52">
            <v>99.695543065406525</v>
          </cell>
          <cell r="H52">
            <v>101.095900275227</v>
          </cell>
        </row>
        <row r="53">
          <cell r="E53">
            <v>100.34610401710144</v>
          </cell>
          <cell r="H53">
            <v>101.569703146756</v>
          </cell>
        </row>
        <row r="54">
          <cell r="E54">
            <v>99.269608642790814</v>
          </cell>
          <cell r="H54">
            <v>100.65065757207699</v>
          </cell>
        </row>
        <row r="55">
          <cell r="E55">
            <v>100.27658651418427</v>
          </cell>
          <cell r="H55">
            <v>101.444193713027</v>
          </cell>
        </row>
        <row r="56">
          <cell r="E56">
            <v>99.299595155379762</v>
          </cell>
          <cell r="H56">
            <v>100.463402332548</v>
          </cell>
        </row>
        <row r="57">
          <cell r="E57">
            <v>100.0873579502488</v>
          </cell>
          <cell r="H57">
            <v>101.306718946286</v>
          </cell>
        </row>
        <row r="58">
          <cell r="E58">
            <v>99.643327401267342</v>
          </cell>
          <cell r="H58">
            <v>100.926177573678</v>
          </cell>
        </row>
        <row r="59">
          <cell r="E59">
            <v>98.949870959341425</v>
          </cell>
          <cell r="H59">
            <v>101.304096566056</v>
          </cell>
        </row>
        <row r="60">
          <cell r="E60">
            <v>98.761021089534452</v>
          </cell>
          <cell r="H60">
            <v>100.13885573251601</v>
          </cell>
        </row>
        <row r="61">
          <cell r="E61">
            <v>99.037042578138028</v>
          </cell>
          <cell r="H61">
            <v>100.378091696943</v>
          </cell>
        </row>
        <row r="62">
          <cell r="E62">
            <v>99.528821788156449</v>
          </cell>
          <cell r="H62">
            <v>101.131941395553</v>
          </cell>
        </row>
        <row r="63">
          <cell r="E63">
            <v>99.341094581785455</v>
          </cell>
          <cell r="H63">
            <v>100.968739423969</v>
          </cell>
        </row>
        <row r="64">
          <cell r="E64">
            <v>98.954339574707603</v>
          </cell>
          <cell r="H64">
            <v>99.959501290577606</v>
          </cell>
        </row>
        <row r="65">
          <cell r="E65">
            <v>97.633395272113233</v>
          </cell>
          <cell r="H65">
            <v>99.040778752344195</v>
          </cell>
        </row>
        <row r="66">
          <cell r="A66" t="str">
            <v>H6 1</v>
          </cell>
          <cell r="C66">
            <v>100.2</v>
          </cell>
          <cell r="D66">
            <v>101.6</v>
          </cell>
          <cell r="E66">
            <v>99.747000744223882</v>
          </cell>
          <cell r="H66">
            <v>100.95051517751899</v>
          </cell>
        </row>
        <row r="67">
          <cell r="A67">
            <v>2</v>
          </cell>
          <cell r="C67">
            <v>98.6</v>
          </cell>
          <cell r="D67">
            <v>98.4</v>
          </cell>
          <cell r="E67">
            <v>99.276659409399258</v>
          </cell>
          <cell r="H67">
            <v>100.293129567722</v>
          </cell>
        </row>
        <row r="68">
          <cell r="A68">
            <v>3</v>
          </cell>
          <cell r="C68">
            <v>99.4</v>
          </cell>
          <cell r="D68">
            <v>100.8</v>
          </cell>
          <cell r="E68">
            <v>99.716882901910353</v>
          </cell>
          <cell r="H68">
            <v>100.463183877638</v>
          </cell>
        </row>
        <row r="69">
          <cell r="A69">
            <v>4</v>
          </cell>
          <cell r="C69">
            <v>99</v>
          </cell>
          <cell r="D69">
            <v>99.6</v>
          </cell>
          <cell r="E69">
            <v>98.830955613236966</v>
          </cell>
          <cell r="H69">
            <v>100.384496261843</v>
          </cell>
        </row>
        <row r="70">
          <cell r="A70">
            <v>5</v>
          </cell>
          <cell r="C70">
            <v>99.5</v>
          </cell>
          <cell r="D70">
            <v>100.5</v>
          </cell>
          <cell r="E70">
            <v>100.09471663669729</v>
          </cell>
          <cell r="H70">
            <v>100.73324642905401</v>
          </cell>
        </row>
        <row r="71">
          <cell r="A71">
            <v>6</v>
          </cell>
          <cell r="C71">
            <v>99.6</v>
          </cell>
          <cell r="D71">
            <v>100.1</v>
          </cell>
          <cell r="E71">
            <v>99.489538532798647</v>
          </cell>
          <cell r="H71">
            <v>100.793284514306</v>
          </cell>
        </row>
        <row r="72">
          <cell r="A72">
            <v>7</v>
          </cell>
          <cell r="C72">
            <v>101.6</v>
          </cell>
          <cell r="D72">
            <v>102</v>
          </cell>
          <cell r="E72">
            <v>101.98492827361882</v>
          </cell>
          <cell r="H72">
            <v>102.736342042841</v>
          </cell>
        </row>
        <row r="73">
          <cell r="A73">
            <v>8</v>
          </cell>
          <cell r="C73">
            <v>101.4</v>
          </cell>
          <cell r="D73">
            <v>99.8</v>
          </cell>
          <cell r="E73">
            <v>101.44431240894437</v>
          </cell>
          <cell r="H73">
            <v>102.190110834416</v>
          </cell>
        </row>
        <row r="74">
          <cell r="A74">
            <v>9</v>
          </cell>
          <cell r="C74">
            <v>100.2</v>
          </cell>
          <cell r="D74">
            <v>98.8</v>
          </cell>
          <cell r="E74">
            <v>100.67554859800194</v>
          </cell>
          <cell r="H74">
            <v>101.17298366327501</v>
          </cell>
        </row>
        <row r="75">
          <cell r="A75">
            <v>10</v>
          </cell>
          <cell r="C75">
            <v>100.2</v>
          </cell>
          <cell r="D75">
            <v>100</v>
          </cell>
          <cell r="E75">
            <v>100.50000520966039</v>
          </cell>
          <cell r="H75">
            <v>101.272889925681</v>
          </cell>
        </row>
        <row r="76">
          <cell r="A76">
            <v>11</v>
          </cell>
          <cell r="C76">
            <v>100.6</v>
          </cell>
          <cell r="D76">
            <v>100.4</v>
          </cell>
          <cell r="E76">
            <v>100.35495972151229</v>
          </cell>
          <cell r="H76">
            <v>101.511103874068</v>
          </cell>
        </row>
        <row r="77">
          <cell r="A77">
            <v>12</v>
          </cell>
          <cell r="C77">
            <v>100.8</v>
          </cell>
          <cell r="D77">
            <v>100.2</v>
          </cell>
          <cell r="E77">
            <v>100.33473462966633</v>
          </cell>
          <cell r="H77">
            <v>100.66432050853101</v>
          </cell>
        </row>
        <row r="78">
          <cell r="A78" t="str">
            <v>H7 1</v>
          </cell>
          <cell r="C78">
            <v>99.9</v>
          </cell>
          <cell r="D78">
            <v>99.1</v>
          </cell>
          <cell r="E78">
            <v>100.42449163514343</v>
          </cell>
          <cell r="H78">
            <v>100.66226914577599</v>
          </cell>
          <cell r="I78">
            <v>98.4</v>
          </cell>
          <cell r="J78">
            <v>96.7</v>
          </cell>
          <cell r="K78">
            <v>100.3</v>
          </cell>
          <cell r="L78">
            <v>98</v>
          </cell>
          <cell r="M78" t="str">
            <v>H7 1</v>
          </cell>
          <cell r="N78">
            <v>98.7</v>
          </cell>
          <cell r="O78">
            <v>97.4</v>
          </cell>
        </row>
        <row r="79">
          <cell r="A79">
            <v>2</v>
          </cell>
          <cell r="C79">
            <v>99.9</v>
          </cell>
          <cell r="D79">
            <v>100</v>
          </cell>
          <cell r="E79">
            <v>100.29956867824221</v>
          </cell>
          <cell r="H79">
            <v>100.167962427619</v>
          </cell>
          <cell r="I79">
            <v>99.4</v>
          </cell>
          <cell r="J79">
            <v>97.8</v>
          </cell>
          <cell r="K79">
            <v>98.8</v>
          </cell>
          <cell r="L79">
            <v>99.4</v>
          </cell>
          <cell r="M79">
            <v>2</v>
          </cell>
          <cell r="N79">
            <v>99.7</v>
          </cell>
          <cell r="O79">
            <v>98.9</v>
          </cell>
        </row>
        <row r="80">
          <cell r="A80">
            <v>3</v>
          </cell>
          <cell r="C80">
            <v>100.2</v>
          </cell>
          <cell r="D80">
            <v>100.3</v>
          </cell>
          <cell r="E80">
            <v>100.07808833889317</v>
          </cell>
          <cell r="H80">
            <v>100.05791258311299</v>
          </cell>
          <cell r="I80">
            <v>101.1</v>
          </cell>
          <cell r="J80">
            <v>101.2</v>
          </cell>
          <cell r="K80">
            <v>100.3</v>
          </cell>
          <cell r="L80">
            <v>98.8</v>
          </cell>
          <cell r="M80">
            <v>3</v>
          </cell>
          <cell r="N80">
            <v>99.5</v>
          </cell>
          <cell r="O80">
            <v>98.1</v>
          </cell>
        </row>
        <row r="81">
          <cell r="A81">
            <v>4</v>
          </cell>
          <cell r="C81">
            <v>99.7</v>
          </cell>
          <cell r="D81">
            <v>99.5</v>
          </cell>
          <cell r="E81">
            <v>98.960309547379296</v>
          </cell>
          <cell r="H81">
            <v>99.610138243764794</v>
          </cell>
          <cell r="I81">
            <v>99.1</v>
          </cell>
          <cell r="J81">
            <v>97.4</v>
          </cell>
          <cell r="K81">
            <v>101.8</v>
          </cell>
          <cell r="L81">
            <v>100.5</v>
          </cell>
          <cell r="M81">
            <v>4</v>
          </cell>
          <cell r="N81">
            <v>100.4</v>
          </cell>
          <cell r="O81">
            <v>100.4</v>
          </cell>
        </row>
        <row r="82">
          <cell r="A82">
            <v>5</v>
          </cell>
          <cell r="C82">
            <v>99.8</v>
          </cell>
          <cell r="D82">
            <v>100.1</v>
          </cell>
          <cell r="E82">
            <v>99.91535867270116</v>
          </cell>
          <cell r="H82">
            <v>100.087403809325</v>
          </cell>
          <cell r="I82">
            <v>100.1</v>
          </cell>
          <cell r="J82">
            <v>98.7</v>
          </cell>
          <cell r="K82">
            <v>101.5</v>
          </cell>
          <cell r="L82">
            <v>100.3</v>
          </cell>
          <cell r="M82">
            <v>5</v>
          </cell>
          <cell r="N82">
            <v>100.5</v>
          </cell>
          <cell r="O82">
            <v>99.7</v>
          </cell>
        </row>
        <row r="83">
          <cell r="A83">
            <v>6</v>
          </cell>
          <cell r="C83">
            <v>99.8</v>
          </cell>
          <cell r="D83">
            <v>100</v>
          </cell>
          <cell r="E83">
            <v>100.14823259315352</v>
          </cell>
          <cell r="H83">
            <v>100.45560707315801</v>
          </cell>
          <cell r="I83">
            <v>100.6</v>
          </cell>
          <cell r="J83">
            <v>98.8</v>
          </cell>
          <cell r="K83">
            <v>97.6</v>
          </cell>
          <cell r="L83">
            <v>100</v>
          </cell>
          <cell r="M83">
            <v>6</v>
          </cell>
          <cell r="N83">
            <v>100.2</v>
          </cell>
          <cell r="O83">
            <v>99.4</v>
          </cell>
        </row>
        <row r="84">
          <cell r="A84">
            <v>7</v>
          </cell>
          <cell r="C84">
            <v>100</v>
          </cell>
          <cell r="D84">
            <v>100.2</v>
          </cell>
          <cell r="E84">
            <v>100.53606510297209</v>
          </cell>
          <cell r="H84">
            <v>100.41704167376599</v>
          </cell>
          <cell r="I84">
            <v>98.9</v>
          </cell>
          <cell r="J84">
            <v>98.2</v>
          </cell>
          <cell r="K84">
            <v>98.7</v>
          </cell>
          <cell r="L84">
            <v>101.1</v>
          </cell>
          <cell r="M84">
            <v>7</v>
          </cell>
          <cell r="N84">
            <v>100.8</v>
          </cell>
          <cell r="O84">
            <v>101.9</v>
          </cell>
        </row>
        <row r="85">
          <cell r="A85">
            <v>8</v>
          </cell>
          <cell r="C85">
            <v>100.4</v>
          </cell>
          <cell r="D85">
            <v>100.4</v>
          </cell>
          <cell r="E85">
            <v>100.45624250972681</v>
          </cell>
          <cell r="H85">
            <v>100.666652515433</v>
          </cell>
          <cell r="I85">
            <v>100.8</v>
          </cell>
          <cell r="J85">
            <v>99.8</v>
          </cell>
          <cell r="K85">
            <v>102.1</v>
          </cell>
          <cell r="L85">
            <v>100.9</v>
          </cell>
          <cell r="M85">
            <v>8</v>
          </cell>
          <cell r="N85">
            <v>100.3</v>
          </cell>
          <cell r="O85">
            <v>101.1</v>
          </cell>
        </row>
        <row r="86">
          <cell r="A86">
            <v>9</v>
          </cell>
          <cell r="C86">
            <v>100.2</v>
          </cell>
          <cell r="D86">
            <v>99.8</v>
          </cell>
          <cell r="E86">
            <v>100.04988376221347</v>
          </cell>
          <cell r="H86">
            <v>100.012743759996</v>
          </cell>
          <cell r="I86">
            <v>100.1</v>
          </cell>
          <cell r="J86">
            <v>100.8</v>
          </cell>
          <cell r="K86">
            <v>98.1</v>
          </cell>
          <cell r="L86">
            <v>100.8</v>
          </cell>
          <cell r="M86">
            <v>9</v>
          </cell>
          <cell r="N86">
            <v>100.6</v>
          </cell>
          <cell r="O86">
            <v>101.1</v>
          </cell>
        </row>
        <row r="87">
          <cell r="A87">
            <v>10</v>
          </cell>
          <cell r="C87">
            <v>99.1</v>
          </cell>
          <cell r="D87">
            <v>98.9</v>
          </cell>
          <cell r="E87">
            <v>99.745599736675388</v>
          </cell>
          <cell r="H87">
            <v>99.174973631410197</v>
          </cell>
          <cell r="I87">
            <v>99.2</v>
          </cell>
          <cell r="J87">
            <v>102.1</v>
          </cell>
          <cell r="K87">
            <v>96.7</v>
          </cell>
          <cell r="L87">
            <v>98.4</v>
          </cell>
          <cell r="M87">
            <v>10</v>
          </cell>
          <cell r="N87">
            <v>98.3</v>
          </cell>
          <cell r="O87">
            <v>98.8</v>
          </cell>
        </row>
        <row r="88">
          <cell r="A88">
            <v>11</v>
          </cell>
          <cell r="C88">
            <v>100.2</v>
          </cell>
          <cell r="D88">
            <v>101.1</v>
          </cell>
          <cell r="E88">
            <v>100.30717124884363</v>
          </cell>
          <cell r="H88">
            <v>99.800472519647997</v>
          </cell>
          <cell r="I88">
            <v>101</v>
          </cell>
          <cell r="J88">
            <v>103</v>
          </cell>
          <cell r="K88">
            <v>101.5</v>
          </cell>
          <cell r="L88">
            <v>100.7</v>
          </cell>
          <cell r="M88">
            <v>11</v>
          </cell>
          <cell r="N88">
            <v>100.5</v>
          </cell>
          <cell r="O88">
            <v>101.1</v>
          </cell>
        </row>
        <row r="89">
          <cell r="A89">
            <v>12</v>
          </cell>
          <cell r="C89">
            <v>100.6</v>
          </cell>
          <cell r="D89">
            <v>100.4</v>
          </cell>
          <cell r="E89">
            <v>99.397469602591414</v>
          </cell>
          <cell r="H89">
            <v>98.708350033947497</v>
          </cell>
          <cell r="I89">
            <v>100.5</v>
          </cell>
          <cell r="J89">
            <v>104.4</v>
          </cell>
          <cell r="K89">
            <v>101.8</v>
          </cell>
          <cell r="L89">
            <v>100.7</v>
          </cell>
          <cell r="M89">
            <v>12</v>
          </cell>
          <cell r="N89">
            <v>100.2</v>
          </cell>
          <cell r="O89">
            <v>101.4</v>
          </cell>
        </row>
        <row r="90">
          <cell r="A90" t="str">
            <v>H8 1</v>
          </cell>
          <cell r="C90">
            <v>101.1</v>
          </cell>
          <cell r="D90">
            <v>100.5</v>
          </cell>
          <cell r="E90">
            <v>101.13340079179936</v>
          </cell>
          <cell r="H90">
            <v>100.97242716887899</v>
          </cell>
          <cell r="I90">
            <v>101.2</v>
          </cell>
          <cell r="J90">
            <v>103.8</v>
          </cell>
          <cell r="K90">
            <v>104</v>
          </cell>
          <cell r="L90">
            <v>102.8</v>
          </cell>
          <cell r="M90" t="str">
            <v>H8 1</v>
          </cell>
          <cell r="N90">
            <v>102.6</v>
          </cell>
          <cell r="O90">
            <v>103.1</v>
          </cell>
        </row>
        <row r="91">
          <cell r="A91">
            <v>2</v>
          </cell>
          <cell r="C91">
            <v>103.2</v>
          </cell>
          <cell r="D91">
            <v>102.1</v>
          </cell>
          <cell r="E91">
            <v>100.81773554697777</v>
          </cell>
          <cell r="H91">
            <v>102.15039187903299</v>
          </cell>
          <cell r="I91">
            <v>103.1</v>
          </cell>
          <cell r="J91">
            <v>109.5</v>
          </cell>
          <cell r="K91">
            <v>107.9</v>
          </cell>
          <cell r="L91">
            <v>103.3</v>
          </cell>
          <cell r="M91">
            <v>2</v>
          </cell>
          <cell r="N91">
            <v>103.7</v>
          </cell>
          <cell r="O91">
            <v>103.1</v>
          </cell>
        </row>
        <row r="92">
          <cell r="A92">
            <v>3</v>
          </cell>
          <cell r="C92">
            <v>101.2</v>
          </cell>
          <cell r="D92">
            <v>98.1</v>
          </cell>
          <cell r="E92">
            <v>101.28489446666852</v>
          </cell>
          <cell r="H92">
            <v>101.287181986853</v>
          </cell>
          <cell r="I92">
            <v>99.9</v>
          </cell>
          <cell r="J92">
            <v>100.8</v>
          </cell>
          <cell r="K92">
            <v>107.6</v>
          </cell>
          <cell r="L92">
            <v>104</v>
          </cell>
          <cell r="M92">
            <v>3</v>
          </cell>
          <cell r="N92">
            <v>103.6</v>
          </cell>
          <cell r="O92">
            <v>104.3</v>
          </cell>
        </row>
        <row r="93">
          <cell r="A93">
            <v>4</v>
          </cell>
          <cell r="C93">
            <v>100.8</v>
          </cell>
          <cell r="D93">
            <v>99.6</v>
          </cell>
          <cell r="E93">
            <v>100.69935546587253</v>
          </cell>
          <cell r="H93">
            <v>100.57448271267</v>
          </cell>
          <cell r="I93">
            <v>101</v>
          </cell>
          <cell r="J93">
            <v>101.8</v>
          </cell>
          <cell r="K93">
            <v>104.8</v>
          </cell>
          <cell r="L93">
            <v>102.6</v>
          </cell>
          <cell r="M93">
            <v>4</v>
          </cell>
          <cell r="N93">
            <v>102.1</v>
          </cell>
          <cell r="O93">
            <v>102.9</v>
          </cell>
        </row>
        <row r="94">
          <cell r="A94">
            <v>5</v>
          </cell>
          <cell r="C94">
            <v>100.6</v>
          </cell>
          <cell r="D94">
            <v>99.8</v>
          </cell>
          <cell r="E94">
            <v>99.923449940881483</v>
          </cell>
          <cell r="H94">
            <v>99.828241821062505</v>
          </cell>
          <cell r="I94">
            <v>102</v>
          </cell>
          <cell r="J94">
            <v>101.9</v>
          </cell>
          <cell r="K94">
            <v>108.2</v>
          </cell>
          <cell r="L94">
            <v>102.8</v>
          </cell>
          <cell r="M94">
            <v>5</v>
          </cell>
          <cell r="N94">
            <v>101.8</v>
          </cell>
          <cell r="O94">
            <v>103.1</v>
          </cell>
        </row>
        <row r="95">
          <cell r="A95">
            <v>6</v>
          </cell>
          <cell r="C95">
            <v>100</v>
          </cell>
          <cell r="D95">
            <v>99.4</v>
          </cell>
          <cell r="E95">
            <v>100.36508328263264</v>
          </cell>
          <cell r="H95">
            <v>99.297177879012807</v>
          </cell>
          <cell r="I95">
            <v>98.2</v>
          </cell>
          <cell r="J95">
            <v>101.5</v>
          </cell>
          <cell r="K95">
            <v>110.7</v>
          </cell>
          <cell r="L95">
            <v>104.8</v>
          </cell>
          <cell r="M95">
            <v>6</v>
          </cell>
          <cell r="N95">
            <v>102.8</v>
          </cell>
          <cell r="O95">
            <v>105.9</v>
          </cell>
        </row>
        <row r="96">
          <cell r="A96">
            <v>7</v>
          </cell>
          <cell r="C96">
            <v>99.3</v>
          </cell>
          <cell r="D96">
            <v>99.3</v>
          </cell>
          <cell r="E96">
            <v>99.442245863523425</v>
          </cell>
          <cell r="H96">
            <v>98.343299852153706</v>
          </cell>
          <cell r="I96">
            <v>100.2</v>
          </cell>
          <cell r="J96">
            <v>101.4</v>
          </cell>
          <cell r="K96">
            <v>107.1</v>
          </cell>
          <cell r="L96">
            <v>100.3</v>
          </cell>
          <cell r="M96">
            <v>7</v>
          </cell>
          <cell r="N96">
            <v>98.6</v>
          </cell>
          <cell r="O96">
            <v>101.9</v>
          </cell>
        </row>
        <row r="97">
          <cell r="A97">
            <v>8</v>
          </cell>
          <cell r="C97">
            <v>99.6</v>
          </cell>
          <cell r="D97">
            <v>100.3</v>
          </cell>
          <cell r="E97">
            <v>99.455392820435961</v>
          </cell>
          <cell r="H97">
            <v>98.6701035364174</v>
          </cell>
          <cell r="I97">
            <v>99.7</v>
          </cell>
          <cell r="J97">
            <v>102.3</v>
          </cell>
          <cell r="K97">
            <v>105.6</v>
          </cell>
          <cell r="L97">
            <v>102.5</v>
          </cell>
          <cell r="M97">
            <v>8</v>
          </cell>
          <cell r="N97">
            <v>101.4</v>
          </cell>
          <cell r="O97">
            <v>103.3</v>
          </cell>
        </row>
        <row r="98">
          <cell r="A98">
            <v>9</v>
          </cell>
          <cell r="C98">
            <v>100.3</v>
          </cell>
          <cell r="D98">
            <v>100.7</v>
          </cell>
          <cell r="E98">
            <v>100.96293422721101</v>
          </cell>
          <cell r="H98">
            <v>99.632340669564599</v>
          </cell>
          <cell r="I98">
            <v>100.5</v>
          </cell>
          <cell r="J98">
            <v>103.7</v>
          </cell>
          <cell r="K98">
            <v>108.2</v>
          </cell>
          <cell r="L98">
            <v>103.3</v>
          </cell>
          <cell r="M98">
            <v>9</v>
          </cell>
          <cell r="N98">
            <v>102.6</v>
          </cell>
          <cell r="O98">
            <v>104.3</v>
          </cell>
        </row>
        <row r="99">
          <cell r="A99">
            <v>10</v>
          </cell>
          <cell r="C99">
            <v>100.8</v>
          </cell>
          <cell r="D99">
            <v>100.5</v>
          </cell>
          <cell r="E99">
            <v>101.19070300243204</v>
          </cell>
          <cell r="H99">
            <v>99.924979298381402</v>
          </cell>
          <cell r="I99">
            <v>103.1</v>
          </cell>
          <cell r="J99">
            <v>108.4</v>
          </cell>
          <cell r="K99">
            <v>106.4</v>
          </cell>
          <cell r="L99">
            <v>102.6</v>
          </cell>
          <cell r="M99">
            <v>10</v>
          </cell>
          <cell r="N99">
            <v>101.6</v>
          </cell>
          <cell r="O99">
            <v>104.1</v>
          </cell>
        </row>
        <row r="100">
          <cell r="A100">
            <v>11</v>
          </cell>
          <cell r="C100">
            <v>102.4</v>
          </cell>
          <cell r="D100">
            <v>101.6</v>
          </cell>
          <cell r="E100">
            <v>102.52725031052481</v>
          </cell>
          <cell r="H100">
            <v>100.905228453042</v>
          </cell>
          <cell r="I100">
            <v>103.5</v>
          </cell>
          <cell r="J100">
            <v>111.4</v>
          </cell>
          <cell r="K100">
            <v>104.5</v>
          </cell>
          <cell r="L100">
            <v>103.3</v>
          </cell>
          <cell r="M100">
            <v>11</v>
          </cell>
          <cell r="N100">
            <v>102.9</v>
          </cell>
          <cell r="O100">
            <v>104.1</v>
          </cell>
        </row>
        <row r="101">
          <cell r="A101">
            <v>12</v>
          </cell>
          <cell r="C101">
            <v>101.3</v>
          </cell>
          <cell r="D101">
            <v>98.9</v>
          </cell>
          <cell r="E101">
            <v>100.89883005893161</v>
          </cell>
          <cell r="H101">
            <v>98.902511308906597</v>
          </cell>
          <cell r="I101">
            <v>105</v>
          </cell>
          <cell r="J101">
            <v>108.2</v>
          </cell>
          <cell r="K101">
            <v>106.2</v>
          </cell>
          <cell r="L101">
            <v>102.6</v>
          </cell>
          <cell r="M101">
            <v>12</v>
          </cell>
          <cell r="N101">
            <v>101.4</v>
          </cell>
          <cell r="O101">
            <v>104</v>
          </cell>
        </row>
        <row r="102">
          <cell r="A102" t="str">
            <v>H9 1</v>
          </cell>
          <cell r="C102">
            <v>103</v>
          </cell>
          <cell r="E102">
            <v>102.97344905324871</v>
          </cell>
          <cell r="H102">
            <v>101.67883146387275</v>
          </cell>
          <cell r="I102">
            <v>108.3</v>
          </cell>
          <cell r="J102">
            <v>112.6</v>
          </cell>
          <cell r="K102">
            <v>109.4</v>
          </cell>
          <cell r="L102">
            <v>105.8</v>
          </cell>
          <cell r="M102" t="str">
            <v>H9 1</v>
          </cell>
          <cell r="N102">
            <v>104.5</v>
          </cell>
          <cell r="O102">
            <v>107.1</v>
          </cell>
        </row>
        <row r="103">
          <cell r="A103">
            <v>2</v>
          </cell>
          <cell r="C103">
            <v>104.7</v>
          </cell>
          <cell r="E103">
            <v>104.82145903546204</v>
          </cell>
          <cell r="H103">
            <v>102.66134801446545</v>
          </cell>
          <cell r="I103">
            <v>106.8</v>
          </cell>
          <cell r="J103">
            <v>117.5</v>
          </cell>
          <cell r="K103">
            <v>111.1</v>
          </cell>
          <cell r="L103">
            <v>105</v>
          </cell>
          <cell r="M103">
            <v>2</v>
          </cell>
          <cell r="N103">
            <v>105.2</v>
          </cell>
          <cell r="O103">
            <v>105.1</v>
          </cell>
        </row>
        <row r="104">
          <cell r="A104">
            <v>3</v>
          </cell>
          <cell r="C104">
            <v>113.5</v>
          </cell>
          <cell r="E104">
            <v>113.70865245955432</v>
          </cell>
          <cell r="H104">
            <v>110.45273321668111</v>
          </cell>
          <cell r="I104">
            <v>109</v>
          </cell>
          <cell r="J104">
            <v>121.9</v>
          </cell>
          <cell r="K104">
            <v>146.19999999999999</v>
          </cell>
          <cell r="L104">
            <v>122.4</v>
          </cell>
          <cell r="M104">
            <v>3</v>
          </cell>
          <cell r="N104">
            <v>127.2</v>
          </cell>
          <cell r="O104">
            <v>117.4</v>
          </cell>
        </row>
        <row r="105">
          <cell r="A105">
            <v>4</v>
          </cell>
          <cell r="C105">
            <v>96.5</v>
          </cell>
          <cell r="E105">
            <v>95.947770784881527</v>
          </cell>
          <cell r="H105">
            <v>97.700557255006572</v>
          </cell>
          <cell r="I105">
            <v>100.4</v>
          </cell>
          <cell r="J105">
            <v>90.4</v>
          </cell>
          <cell r="K105">
            <v>94</v>
          </cell>
          <cell r="L105">
            <v>97.6</v>
          </cell>
          <cell r="M105">
            <v>4</v>
          </cell>
          <cell r="N105">
            <v>90.7</v>
          </cell>
          <cell r="O105">
            <v>103.8</v>
          </cell>
        </row>
        <row r="106">
          <cell r="A106">
            <v>5</v>
          </cell>
          <cell r="C106">
            <v>98.9</v>
          </cell>
          <cell r="E106">
            <v>98.793683501222304</v>
          </cell>
          <cell r="H106">
            <v>100.06126828109231</v>
          </cell>
          <cell r="I106">
            <v>105.3</v>
          </cell>
          <cell r="J106">
            <v>90.7</v>
          </cell>
          <cell r="K106">
            <v>96</v>
          </cell>
          <cell r="L106">
            <v>102.9</v>
          </cell>
          <cell r="M106">
            <v>5</v>
          </cell>
          <cell r="N106">
            <v>100</v>
          </cell>
          <cell r="O106">
            <v>105</v>
          </cell>
        </row>
        <row r="107">
          <cell r="A107">
            <v>6</v>
          </cell>
          <cell r="C107">
            <v>97.7</v>
          </cell>
          <cell r="E107">
            <v>98.001321058708058</v>
          </cell>
          <cell r="H107">
            <v>98.768103313231322</v>
          </cell>
          <cell r="I107">
            <v>102.9</v>
          </cell>
          <cell r="J107">
            <v>94.1</v>
          </cell>
          <cell r="K107">
            <v>91</v>
          </cell>
          <cell r="L107">
            <v>103.8</v>
          </cell>
          <cell r="M107">
            <v>6</v>
          </cell>
          <cell r="N107">
            <v>100.6</v>
          </cell>
          <cell r="O107">
            <v>106.1</v>
          </cell>
        </row>
        <row r="108">
          <cell r="A108">
            <v>7</v>
          </cell>
          <cell r="C108">
            <v>96.9</v>
          </cell>
          <cell r="E108">
            <v>97.134585982213054</v>
          </cell>
          <cell r="H108">
            <v>98.402282796869486</v>
          </cell>
          <cell r="I108">
            <v>103.2</v>
          </cell>
          <cell r="J108">
            <v>94.4</v>
          </cell>
          <cell r="K108">
            <v>81.2</v>
          </cell>
          <cell r="L108">
            <v>101.3</v>
          </cell>
          <cell r="M108">
            <v>7</v>
          </cell>
          <cell r="N108">
            <v>98.1</v>
          </cell>
          <cell r="O108">
            <v>104.8</v>
          </cell>
        </row>
        <row r="109">
          <cell r="A109">
            <v>8</v>
          </cell>
          <cell r="C109">
            <v>99.1</v>
          </cell>
          <cell r="E109">
            <v>98.879686647468219</v>
          </cell>
          <cell r="H109">
            <v>100.22469201335947</v>
          </cell>
          <cell r="I109">
            <v>102.4</v>
          </cell>
          <cell r="J109">
            <v>92.5</v>
          </cell>
          <cell r="K109">
            <v>91.6</v>
          </cell>
          <cell r="L109">
            <v>105.6</v>
          </cell>
          <cell r="M109">
            <v>8</v>
          </cell>
          <cell r="N109">
            <v>102.8</v>
          </cell>
          <cell r="O109">
            <v>107.5</v>
          </cell>
        </row>
        <row r="110">
          <cell r="A110">
            <v>9</v>
          </cell>
          <cell r="C110">
            <v>97.9</v>
          </cell>
          <cell r="E110">
            <v>98.196398341135406</v>
          </cell>
          <cell r="H110">
            <v>98.606442709716745</v>
          </cell>
          <cell r="I110">
            <v>103.5</v>
          </cell>
          <cell r="J110">
            <v>95.9</v>
          </cell>
          <cell r="K110">
            <v>94.9</v>
          </cell>
          <cell r="L110">
            <v>104.9</v>
          </cell>
          <cell r="M110">
            <v>9</v>
          </cell>
          <cell r="N110">
            <v>102.6</v>
          </cell>
          <cell r="O110">
            <v>107.2</v>
          </cell>
        </row>
        <row r="111">
          <cell r="A111">
            <v>10</v>
          </cell>
          <cell r="C111">
            <v>99.7</v>
          </cell>
          <cell r="E111">
            <v>100.08112289973522</v>
          </cell>
          <cell r="H111">
            <v>101.49545013616321</v>
          </cell>
          <cell r="I111">
            <v>104.8</v>
          </cell>
          <cell r="J111">
            <v>94.6</v>
          </cell>
          <cell r="K111">
            <v>89.8</v>
          </cell>
          <cell r="L111">
            <v>103.9</v>
          </cell>
          <cell r="M111">
            <v>10</v>
          </cell>
          <cell r="N111">
            <v>101.1</v>
          </cell>
          <cell r="O111">
            <v>107.3</v>
          </cell>
        </row>
        <row r="112">
          <cell r="A112">
            <v>11</v>
          </cell>
          <cell r="C112">
            <v>97.8</v>
          </cell>
          <cell r="E112">
            <v>98.2</v>
          </cell>
          <cell r="H112">
            <v>99</v>
          </cell>
          <cell r="I112">
            <v>99.3</v>
          </cell>
          <cell r="J112">
            <v>93.4</v>
          </cell>
          <cell r="K112">
            <v>90.3</v>
          </cell>
          <cell r="L112">
            <v>104.4</v>
          </cell>
          <cell r="M112">
            <v>11</v>
          </cell>
          <cell r="N112">
            <v>102.5</v>
          </cell>
          <cell r="O112">
            <v>106.6</v>
          </cell>
        </row>
        <row r="113">
          <cell r="A113">
            <v>12</v>
          </cell>
          <cell r="C113">
            <v>97</v>
          </cell>
          <cell r="E113">
            <v>96.1</v>
          </cell>
          <cell r="H113">
            <v>97</v>
          </cell>
          <cell r="I113">
            <v>103.4</v>
          </cell>
          <cell r="J113">
            <v>90.7</v>
          </cell>
          <cell r="K113">
            <v>86.9</v>
          </cell>
          <cell r="L113">
            <v>101.8</v>
          </cell>
          <cell r="M113">
            <v>12</v>
          </cell>
          <cell r="N113">
            <v>98.5</v>
          </cell>
          <cell r="O113">
            <v>105.3</v>
          </cell>
        </row>
      </sheetData>
      <sheetData sheetId="1">
        <row r="4">
          <cell r="A4" t="str">
            <v>H7 1</v>
          </cell>
          <cell r="B4">
            <v>98.4</v>
          </cell>
          <cell r="C4">
            <v>99.9</v>
          </cell>
          <cell r="E4">
            <v>96.7</v>
          </cell>
          <cell r="F4">
            <v>100.3</v>
          </cell>
        </row>
        <row r="5">
          <cell r="A5">
            <v>2</v>
          </cell>
          <cell r="B5">
            <v>99.4</v>
          </cell>
          <cell r="C5">
            <v>99.9</v>
          </cell>
          <cell r="E5">
            <v>97.8</v>
          </cell>
          <cell r="F5">
            <v>98.8</v>
          </cell>
        </row>
        <row r="6">
          <cell r="A6">
            <v>3</v>
          </cell>
          <cell r="B6">
            <v>101.1</v>
          </cell>
          <cell r="C6">
            <v>100.2</v>
          </cell>
          <cell r="E6">
            <v>101.2</v>
          </cell>
          <cell r="F6">
            <v>100.3</v>
          </cell>
        </row>
        <row r="7">
          <cell r="A7">
            <v>4</v>
          </cell>
          <cell r="B7">
            <v>99.1</v>
          </cell>
          <cell r="C7">
            <v>99.7</v>
          </cell>
          <cell r="E7">
            <v>97.4</v>
          </cell>
          <cell r="F7">
            <v>101.8</v>
          </cell>
        </row>
        <row r="8">
          <cell r="A8">
            <v>5</v>
          </cell>
          <cell r="B8">
            <v>100.1</v>
          </cell>
          <cell r="C8">
            <v>99.8</v>
          </cell>
          <cell r="E8">
            <v>98.7</v>
          </cell>
          <cell r="F8">
            <v>101.5</v>
          </cell>
        </row>
        <row r="9">
          <cell r="A9">
            <v>6</v>
          </cell>
          <cell r="B9">
            <v>100.6</v>
          </cell>
          <cell r="C9">
            <v>99.8</v>
          </cell>
          <cell r="E9">
            <v>98.8</v>
          </cell>
          <cell r="F9">
            <v>97.6</v>
          </cell>
        </row>
        <row r="10">
          <cell r="A10">
            <v>7</v>
          </cell>
          <cell r="B10">
            <v>98.9</v>
          </cell>
          <cell r="C10">
            <v>100</v>
          </cell>
          <cell r="E10">
            <v>98.2</v>
          </cell>
          <cell r="F10">
            <v>98.7</v>
          </cell>
        </row>
        <row r="11">
          <cell r="A11">
            <v>8</v>
          </cell>
          <cell r="B11">
            <v>100.8</v>
          </cell>
          <cell r="C11">
            <v>100.4</v>
          </cell>
          <cell r="E11">
            <v>99.8</v>
          </cell>
          <cell r="F11">
            <v>102.1</v>
          </cell>
        </row>
        <row r="12">
          <cell r="A12">
            <v>9</v>
          </cell>
          <cell r="B12">
            <v>100.1</v>
          </cell>
          <cell r="C12">
            <v>100.2</v>
          </cell>
          <cell r="E12">
            <v>100.8</v>
          </cell>
          <cell r="F12">
            <v>98.1</v>
          </cell>
        </row>
        <row r="13">
          <cell r="A13">
            <v>10</v>
          </cell>
          <cell r="B13">
            <v>99.2</v>
          </cell>
          <cell r="C13">
            <v>99.1</v>
          </cell>
          <cell r="E13">
            <v>102.1</v>
          </cell>
          <cell r="F13">
            <v>96.7</v>
          </cell>
        </row>
        <row r="14">
          <cell r="A14">
            <v>11</v>
          </cell>
          <cell r="B14">
            <v>101</v>
          </cell>
          <cell r="C14">
            <v>100.2</v>
          </cell>
          <cell r="E14">
            <v>103</v>
          </cell>
          <cell r="F14">
            <v>101.5</v>
          </cell>
        </row>
        <row r="15">
          <cell r="A15">
            <v>12</v>
          </cell>
          <cell r="B15">
            <v>100.5</v>
          </cell>
          <cell r="C15">
            <v>100.6</v>
          </cell>
          <cell r="E15">
            <v>104.4</v>
          </cell>
          <cell r="F15">
            <v>101.8</v>
          </cell>
        </row>
        <row r="16">
          <cell r="A16" t="str">
            <v>H8 1</v>
          </cell>
          <cell r="B16">
            <v>101.2</v>
          </cell>
          <cell r="C16">
            <v>101.1</v>
          </cell>
          <cell r="E16">
            <v>103.8</v>
          </cell>
          <cell r="F16">
            <v>104</v>
          </cell>
        </row>
        <row r="17">
          <cell r="A17">
            <v>2</v>
          </cell>
          <cell r="B17">
            <v>103.1</v>
          </cell>
          <cell r="C17">
            <v>103.2</v>
          </cell>
          <cell r="E17">
            <v>109.5</v>
          </cell>
          <cell r="F17">
            <v>107.9</v>
          </cell>
        </row>
        <row r="18">
          <cell r="A18">
            <v>3</v>
          </cell>
          <cell r="B18">
            <v>99.9</v>
          </cell>
          <cell r="C18">
            <v>101.2</v>
          </cell>
          <cell r="E18">
            <v>100.8</v>
          </cell>
          <cell r="F18">
            <v>107.6</v>
          </cell>
        </row>
        <row r="19">
          <cell r="A19">
            <v>4</v>
          </cell>
          <cell r="B19">
            <v>101</v>
          </cell>
          <cell r="C19">
            <v>100.8</v>
          </cell>
          <cell r="E19">
            <v>101.8</v>
          </cell>
          <cell r="F19">
            <v>104.8</v>
          </cell>
        </row>
        <row r="20">
          <cell r="A20">
            <v>5</v>
          </cell>
          <cell r="B20">
            <v>102</v>
          </cell>
          <cell r="C20">
            <v>100.6</v>
          </cell>
          <cell r="E20">
            <v>101.9</v>
          </cell>
          <cell r="F20">
            <v>108.2</v>
          </cell>
        </row>
        <row r="21">
          <cell r="A21">
            <v>6</v>
          </cell>
          <cell r="B21">
            <v>98.2</v>
          </cell>
          <cell r="C21">
            <v>100</v>
          </cell>
          <cell r="E21">
            <v>101.5</v>
          </cell>
          <cell r="F21">
            <v>110.7</v>
          </cell>
        </row>
        <row r="22">
          <cell r="A22">
            <v>7</v>
          </cell>
          <cell r="B22">
            <v>100.2</v>
          </cell>
          <cell r="C22">
            <v>99.3</v>
          </cell>
          <cell r="E22">
            <v>101.4</v>
          </cell>
          <cell r="F22">
            <v>107.1</v>
          </cell>
        </row>
        <row r="23">
          <cell r="A23">
            <v>8</v>
          </cell>
          <cell r="B23">
            <v>99.7</v>
          </cell>
          <cell r="C23">
            <v>99.6</v>
          </cell>
          <cell r="E23">
            <v>102.3</v>
          </cell>
          <cell r="F23">
            <v>105.6</v>
          </cell>
        </row>
        <row r="24">
          <cell r="A24">
            <v>9</v>
          </cell>
          <cell r="B24">
            <v>100.5</v>
          </cell>
          <cell r="C24">
            <v>100.3</v>
          </cell>
          <cell r="E24">
            <v>103.7</v>
          </cell>
          <cell r="F24">
            <v>108.2</v>
          </cell>
        </row>
        <row r="25">
          <cell r="A25">
            <v>10</v>
          </cell>
          <cell r="B25">
            <v>103.1</v>
          </cell>
          <cell r="C25">
            <v>100.8</v>
          </cell>
          <cell r="E25">
            <v>108.4</v>
          </cell>
          <cell r="F25">
            <v>106.4</v>
          </cell>
        </row>
        <row r="26">
          <cell r="A26">
            <v>11</v>
          </cell>
          <cell r="B26">
            <v>103.5</v>
          </cell>
          <cell r="C26">
            <v>102.4</v>
          </cell>
          <cell r="E26">
            <v>111.4</v>
          </cell>
          <cell r="F26">
            <v>104.5</v>
          </cell>
        </row>
        <row r="27">
          <cell r="A27">
            <v>12</v>
          </cell>
          <cell r="B27">
            <v>105</v>
          </cell>
          <cell r="C27">
            <v>101.3</v>
          </cell>
          <cell r="E27">
            <v>108.2</v>
          </cell>
          <cell r="F27">
            <v>106.2</v>
          </cell>
        </row>
        <row r="28">
          <cell r="A28" t="str">
            <v>H9 1</v>
          </cell>
          <cell r="B28">
            <v>107</v>
          </cell>
          <cell r="C28">
            <v>102.9</v>
          </cell>
          <cell r="E28">
            <v>111.3</v>
          </cell>
          <cell r="F28">
            <v>107.5</v>
          </cell>
        </row>
        <row r="29">
          <cell r="A29">
            <v>2</v>
          </cell>
          <cell r="B29">
            <v>105.2</v>
          </cell>
          <cell r="C29">
            <v>103.5</v>
          </cell>
          <cell r="E29">
            <v>112.4</v>
          </cell>
          <cell r="F29">
            <v>109.6</v>
          </cell>
        </row>
        <row r="30">
          <cell r="A30">
            <v>3</v>
          </cell>
          <cell r="B30">
            <v>106.2</v>
          </cell>
          <cell r="C30">
            <v>111.8</v>
          </cell>
          <cell r="E30">
            <v>117.5</v>
          </cell>
          <cell r="F30">
            <v>137.5</v>
          </cell>
        </row>
        <row r="31">
          <cell r="A31">
            <v>4</v>
          </cell>
          <cell r="B31">
            <v>101.6</v>
          </cell>
          <cell r="C31">
            <v>96.4</v>
          </cell>
          <cell r="E31">
            <v>91.1</v>
          </cell>
          <cell r="F31">
            <v>93.3</v>
          </cell>
        </row>
        <row r="32">
          <cell r="A32">
            <v>5</v>
          </cell>
          <cell r="B32">
            <v>104.6</v>
          </cell>
          <cell r="C32">
            <v>98.8</v>
          </cell>
          <cell r="E32">
            <v>91.9</v>
          </cell>
          <cell r="F32">
            <v>95.1</v>
          </cell>
        </row>
        <row r="33">
          <cell r="A33">
            <v>6</v>
          </cell>
          <cell r="B33">
            <v>104.3</v>
          </cell>
          <cell r="C33">
            <v>98</v>
          </cell>
          <cell r="E33">
            <v>95.6</v>
          </cell>
          <cell r="F33">
            <v>92.4</v>
          </cell>
        </row>
        <row r="34">
          <cell r="A34">
            <v>7</v>
          </cell>
          <cell r="B34">
            <v>104.4</v>
          </cell>
          <cell r="C34">
            <v>97.8</v>
          </cell>
          <cell r="E34">
            <v>95.8</v>
          </cell>
          <cell r="F34">
            <v>84.6</v>
          </cell>
        </row>
        <row r="35">
          <cell r="A35">
            <v>8</v>
          </cell>
          <cell r="B35">
            <v>103.6</v>
          </cell>
          <cell r="C35">
            <v>98.7</v>
          </cell>
          <cell r="E35">
            <v>93.7</v>
          </cell>
          <cell r="F35">
            <v>90.7</v>
          </cell>
        </row>
        <row r="36">
          <cell r="A36">
            <v>9</v>
          </cell>
          <cell r="B36">
            <v>104.2</v>
          </cell>
          <cell r="C36">
            <v>98.5</v>
          </cell>
          <cell r="E36">
            <v>96.7</v>
          </cell>
          <cell r="F36">
            <v>95.3</v>
          </cell>
        </row>
        <row r="37">
          <cell r="A37">
            <v>10</v>
          </cell>
          <cell r="B37">
            <v>104.5</v>
          </cell>
          <cell r="C37">
            <v>99.5</v>
          </cell>
          <cell r="E37">
            <v>95.4</v>
          </cell>
          <cell r="F37">
            <v>90.6</v>
          </cell>
        </row>
        <row r="38">
          <cell r="A38">
            <v>11</v>
          </cell>
          <cell r="B38">
            <v>101</v>
          </cell>
          <cell r="C38">
            <v>98.4</v>
          </cell>
          <cell r="E38">
            <v>94.1</v>
          </cell>
          <cell r="F38">
            <v>91.2</v>
          </cell>
        </row>
        <row r="39">
          <cell r="A39">
            <v>12</v>
          </cell>
          <cell r="B39">
            <v>102.5</v>
          </cell>
          <cell r="C39">
            <v>97.5</v>
          </cell>
          <cell r="E39">
            <v>91.3</v>
          </cell>
          <cell r="F39">
            <v>89</v>
          </cell>
        </row>
        <row r="40">
          <cell r="A40" t="str">
            <v>H10 1</v>
          </cell>
          <cell r="B40">
            <v>104.4</v>
          </cell>
          <cell r="C40">
            <v>99.9</v>
          </cell>
          <cell r="E40">
            <v>97.9</v>
          </cell>
          <cell r="F40">
            <v>93.5</v>
          </cell>
        </row>
        <row r="41">
          <cell r="A41">
            <v>2</v>
          </cell>
          <cell r="B41">
            <v>101.2</v>
          </cell>
          <cell r="C41">
            <v>96.5</v>
          </cell>
          <cell r="E41">
            <v>92.2</v>
          </cell>
          <cell r="F41">
            <v>94.2</v>
          </cell>
        </row>
        <row r="42">
          <cell r="A42">
            <v>3</v>
          </cell>
          <cell r="B42">
            <v>98.5</v>
          </cell>
          <cell r="C42">
            <v>96.6</v>
          </cell>
          <cell r="E42">
            <v>91.7</v>
          </cell>
          <cell r="F42">
            <v>95.9</v>
          </cell>
        </row>
        <row r="43">
          <cell r="A43">
            <v>4</v>
          </cell>
          <cell r="B43">
            <v>98</v>
          </cell>
          <cell r="C43">
            <v>95.9</v>
          </cell>
          <cell r="E43">
            <v>89.8</v>
          </cell>
          <cell r="F43">
            <v>92.2</v>
          </cell>
        </row>
        <row r="44">
          <cell r="A44">
            <v>5</v>
          </cell>
          <cell r="B44">
            <v>97.6</v>
          </cell>
          <cell r="C44">
            <v>96.8</v>
          </cell>
          <cell r="E44">
            <v>90.1</v>
          </cell>
          <cell r="F44">
            <v>95.4</v>
          </cell>
        </row>
        <row r="45">
          <cell r="A45">
            <v>6</v>
          </cell>
          <cell r="B45">
            <v>99.7</v>
          </cell>
          <cell r="C45">
            <v>94.3</v>
          </cell>
          <cell r="E45">
            <v>90.4</v>
          </cell>
          <cell r="F45">
            <v>85.1</v>
          </cell>
        </row>
        <row r="46">
          <cell r="A46">
            <v>7</v>
          </cell>
          <cell r="B46">
            <v>100.5</v>
          </cell>
          <cell r="C46">
            <v>94.1</v>
          </cell>
          <cell r="E46">
            <v>90.1</v>
          </cell>
          <cell r="F46">
            <v>81.5</v>
          </cell>
        </row>
        <row r="47">
          <cell r="A47">
            <v>8</v>
          </cell>
          <cell r="B47">
            <v>96.9</v>
          </cell>
          <cell r="C47">
            <v>94.6</v>
          </cell>
          <cell r="E47">
            <v>88.8</v>
          </cell>
          <cell r="F47">
            <v>87.2</v>
          </cell>
        </row>
        <row r="48">
          <cell r="A48">
            <v>9</v>
          </cell>
          <cell r="B48">
            <v>95.9</v>
          </cell>
          <cell r="C48">
            <v>94.8</v>
          </cell>
          <cell r="E48">
            <v>90.5</v>
          </cell>
          <cell r="F48">
            <v>86.3</v>
          </cell>
        </row>
        <row r="49">
          <cell r="A49">
            <v>10</v>
          </cell>
          <cell r="B49">
            <v>97.1</v>
          </cell>
          <cell r="C49">
            <v>94.1</v>
          </cell>
          <cell r="E49">
            <v>90</v>
          </cell>
          <cell r="F49">
            <v>86.5</v>
          </cell>
        </row>
      </sheetData>
      <sheetData sheetId="2">
        <row r="3">
          <cell r="B3">
            <v>98</v>
          </cell>
          <cell r="C3">
            <v>98.7</v>
          </cell>
          <cell r="D3">
            <v>97.4</v>
          </cell>
        </row>
        <row r="4">
          <cell r="B4">
            <v>99.4</v>
          </cell>
          <cell r="C4">
            <v>99.7</v>
          </cell>
          <cell r="D4">
            <v>98.9</v>
          </cell>
        </row>
        <row r="5">
          <cell r="B5">
            <v>98.8</v>
          </cell>
          <cell r="C5">
            <v>99.5</v>
          </cell>
          <cell r="D5">
            <v>98.1</v>
          </cell>
        </row>
        <row r="6">
          <cell r="B6">
            <v>100.5</v>
          </cell>
          <cell r="C6">
            <v>100.4</v>
          </cell>
          <cell r="D6">
            <v>100.4</v>
          </cell>
        </row>
        <row r="7">
          <cell r="B7">
            <v>100.3</v>
          </cell>
          <cell r="C7">
            <v>100.5</v>
          </cell>
          <cell r="D7">
            <v>99.7</v>
          </cell>
        </row>
        <row r="8">
          <cell r="B8">
            <v>100</v>
          </cell>
          <cell r="C8">
            <v>100.2</v>
          </cell>
          <cell r="D8">
            <v>99.4</v>
          </cell>
        </row>
        <row r="9">
          <cell r="B9">
            <v>101.1</v>
          </cell>
          <cell r="C9">
            <v>100.8</v>
          </cell>
          <cell r="D9">
            <v>101.9</v>
          </cell>
        </row>
        <row r="10">
          <cell r="B10">
            <v>100.9</v>
          </cell>
          <cell r="C10">
            <v>100.3</v>
          </cell>
          <cell r="D10">
            <v>101.1</v>
          </cell>
        </row>
        <row r="11">
          <cell r="B11">
            <v>100.8</v>
          </cell>
          <cell r="C11">
            <v>100.6</v>
          </cell>
          <cell r="D11">
            <v>101.1</v>
          </cell>
        </row>
        <row r="12">
          <cell r="B12">
            <v>98.4</v>
          </cell>
          <cell r="C12">
            <v>98.3</v>
          </cell>
          <cell r="D12">
            <v>99.8</v>
          </cell>
        </row>
        <row r="13">
          <cell r="B13">
            <v>100.7</v>
          </cell>
          <cell r="C13">
            <v>100.5</v>
          </cell>
          <cell r="D13">
            <v>101.1</v>
          </cell>
        </row>
        <row r="14">
          <cell r="B14">
            <v>100.7</v>
          </cell>
          <cell r="C14">
            <v>100.2</v>
          </cell>
          <cell r="D14">
            <v>101.4</v>
          </cell>
        </row>
        <row r="15">
          <cell r="B15">
            <v>102.8</v>
          </cell>
          <cell r="C15">
            <v>102.6</v>
          </cell>
          <cell r="D15">
            <v>103.1</v>
          </cell>
        </row>
        <row r="16">
          <cell r="B16">
            <v>103.3</v>
          </cell>
          <cell r="C16">
            <v>103.7</v>
          </cell>
          <cell r="D16">
            <v>103.1</v>
          </cell>
        </row>
        <row r="17">
          <cell r="B17">
            <v>104</v>
          </cell>
          <cell r="C17">
            <v>103.6</v>
          </cell>
          <cell r="D17">
            <v>104.3</v>
          </cell>
        </row>
        <row r="18">
          <cell r="B18">
            <v>102.6</v>
          </cell>
          <cell r="C18">
            <v>102.1</v>
          </cell>
          <cell r="D18">
            <v>102.9</v>
          </cell>
        </row>
        <row r="19">
          <cell r="B19">
            <v>102.8</v>
          </cell>
          <cell r="C19">
            <v>101.8</v>
          </cell>
          <cell r="D19">
            <v>103.1</v>
          </cell>
        </row>
        <row r="20">
          <cell r="B20">
            <v>104.8</v>
          </cell>
          <cell r="C20">
            <v>102.8</v>
          </cell>
          <cell r="D20">
            <v>105.9</v>
          </cell>
        </row>
        <row r="21">
          <cell r="B21">
            <v>100.3</v>
          </cell>
          <cell r="C21">
            <v>98.6</v>
          </cell>
          <cell r="D21">
            <v>101.9</v>
          </cell>
        </row>
        <row r="22">
          <cell r="B22">
            <v>102.5</v>
          </cell>
          <cell r="C22">
            <v>101.4</v>
          </cell>
          <cell r="D22">
            <v>103.3</v>
          </cell>
        </row>
        <row r="23">
          <cell r="B23">
            <v>103.3</v>
          </cell>
          <cell r="C23">
            <v>102.6</v>
          </cell>
          <cell r="D23">
            <v>104.3</v>
          </cell>
        </row>
        <row r="24">
          <cell r="B24">
            <v>102.6</v>
          </cell>
          <cell r="C24">
            <v>101.6</v>
          </cell>
          <cell r="D24">
            <v>104.1</v>
          </cell>
        </row>
        <row r="25">
          <cell r="B25">
            <v>103.3</v>
          </cell>
          <cell r="C25">
            <v>102.9</v>
          </cell>
          <cell r="D25">
            <v>104.1</v>
          </cell>
        </row>
        <row r="26">
          <cell r="B26">
            <v>102.6</v>
          </cell>
          <cell r="C26">
            <v>101.4</v>
          </cell>
          <cell r="D26">
            <v>104</v>
          </cell>
        </row>
        <row r="27">
          <cell r="B27">
            <v>105.8</v>
          </cell>
          <cell r="C27">
            <v>104.5</v>
          </cell>
          <cell r="D27">
            <v>107.1</v>
          </cell>
        </row>
        <row r="28">
          <cell r="B28">
            <v>105</v>
          </cell>
          <cell r="C28">
            <v>105.2</v>
          </cell>
          <cell r="D28">
            <v>105.1</v>
          </cell>
        </row>
        <row r="29">
          <cell r="B29">
            <v>122.3</v>
          </cell>
          <cell r="C29">
            <v>127.2</v>
          </cell>
          <cell r="D29">
            <v>117.3</v>
          </cell>
        </row>
        <row r="30">
          <cell r="B30">
            <v>97.6</v>
          </cell>
          <cell r="C30">
            <v>90.7</v>
          </cell>
          <cell r="D30">
            <v>103.7</v>
          </cell>
        </row>
        <row r="31">
          <cell r="B31">
            <v>102.9</v>
          </cell>
          <cell r="C31">
            <v>100</v>
          </cell>
          <cell r="D31">
            <v>105</v>
          </cell>
        </row>
        <row r="32">
          <cell r="B32">
            <v>103.8</v>
          </cell>
          <cell r="C32">
            <v>100.6</v>
          </cell>
          <cell r="D32">
            <v>106</v>
          </cell>
        </row>
        <row r="33">
          <cell r="B33">
            <v>101.3</v>
          </cell>
          <cell r="C33">
            <v>98.1</v>
          </cell>
          <cell r="D33">
            <v>104.8</v>
          </cell>
        </row>
        <row r="34">
          <cell r="B34">
            <v>105.6</v>
          </cell>
          <cell r="C34">
            <v>102.8</v>
          </cell>
          <cell r="D34">
            <v>107.5</v>
          </cell>
        </row>
        <row r="35">
          <cell r="B35">
            <v>104.9</v>
          </cell>
          <cell r="C35">
            <v>102.6</v>
          </cell>
          <cell r="D35">
            <v>107.2</v>
          </cell>
        </row>
        <row r="36">
          <cell r="B36">
            <v>103.9</v>
          </cell>
          <cell r="C36">
            <v>101.1</v>
          </cell>
          <cell r="D36">
            <v>107.3</v>
          </cell>
        </row>
        <row r="37">
          <cell r="B37">
            <v>104.4</v>
          </cell>
          <cell r="C37">
            <v>102.5</v>
          </cell>
          <cell r="D37">
            <v>106.6</v>
          </cell>
        </row>
        <row r="38">
          <cell r="B38">
            <v>101.7</v>
          </cell>
          <cell r="C38">
            <v>98.4</v>
          </cell>
          <cell r="D38">
            <v>105.2</v>
          </cell>
        </row>
        <row r="39">
          <cell r="B39">
            <v>106.6</v>
          </cell>
          <cell r="C39">
            <v>103.9</v>
          </cell>
          <cell r="D39">
            <v>109</v>
          </cell>
        </row>
        <row r="40">
          <cell r="B40">
            <v>102.7</v>
          </cell>
          <cell r="C40">
            <v>100.5</v>
          </cell>
          <cell r="D40">
            <v>104.8</v>
          </cell>
        </row>
        <row r="41">
          <cell r="C41">
            <v>105.1</v>
          </cell>
          <cell r="D41">
            <v>110.7</v>
          </cell>
        </row>
      </sheetData>
      <sheetData sheetId="3">
        <row r="3">
          <cell r="B3">
            <v>98.7</v>
          </cell>
          <cell r="C3">
            <v>97.4</v>
          </cell>
        </row>
        <row r="4">
          <cell r="B4">
            <v>99.7</v>
          </cell>
          <cell r="C4">
            <v>98.9</v>
          </cell>
        </row>
        <row r="5">
          <cell r="B5">
            <v>99.5</v>
          </cell>
          <cell r="C5">
            <v>98.1</v>
          </cell>
        </row>
        <row r="6">
          <cell r="B6">
            <v>100.4</v>
          </cell>
          <cell r="C6">
            <v>100.4</v>
          </cell>
        </row>
        <row r="7">
          <cell r="B7">
            <v>100.5</v>
          </cell>
          <cell r="C7">
            <v>99.7</v>
          </cell>
        </row>
        <row r="8">
          <cell r="B8">
            <v>100.2</v>
          </cell>
          <cell r="C8">
            <v>99.4</v>
          </cell>
        </row>
        <row r="9">
          <cell r="B9">
            <v>100.8</v>
          </cell>
          <cell r="C9">
            <v>101.9</v>
          </cell>
        </row>
        <row r="10">
          <cell r="B10">
            <v>100.3</v>
          </cell>
          <cell r="C10">
            <v>101.1</v>
          </cell>
        </row>
        <row r="11">
          <cell r="B11">
            <v>100.6</v>
          </cell>
          <cell r="C11">
            <v>101.1</v>
          </cell>
        </row>
        <row r="12">
          <cell r="B12">
            <v>98.3</v>
          </cell>
          <cell r="C12">
            <v>99.8</v>
          </cell>
        </row>
        <row r="13">
          <cell r="B13">
            <v>100.5</v>
          </cell>
          <cell r="C13">
            <v>101.1</v>
          </cell>
        </row>
        <row r="14">
          <cell r="B14">
            <v>100.2</v>
          </cell>
          <cell r="C14">
            <v>101.4</v>
          </cell>
        </row>
        <row r="15">
          <cell r="B15">
            <v>102.6</v>
          </cell>
          <cell r="C15">
            <v>103.1</v>
          </cell>
        </row>
        <row r="16">
          <cell r="B16">
            <v>103.7</v>
          </cell>
          <cell r="C16">
            <v>103.1</v>
          </cell>
        </row>
        <row r="17">
          <cell r="B17">
            <v>103.6</v>
          </cell>
          <cell r="C17">
            <v>104.3</v>
          </cell>
        </row>
        <row r="18">
          <cell r="B18">
            <v>102.1</v>
          </cell>
          <cell r="C18">
            <v>102.9</v>
          </cell>
        </row>
        <row r="19">
          <cell r="B19">
            <v>101.8</v>
          </cell>
          <cell r="C19">
            <v>103.1</v>
          </cell>
        </row>
        <row r="20">
          <cell r="B20">
            <v>102.8</v>
          </cell>
          <cell r="C20">
            <v>105.9</v>
          </cell>
        </row>
        <row r="21">
          <cell r="B21">
            <v>98.6</v>
          </cell>
          <cell r="C21">
            <v>101.9</v>
          </cell>
        </row>
        <row r="22">
          <cell r="B22">
            <v>101.4</v>
          </cell>
          <cell r="C22">
            <v>103.3</v>
          </cell>
        </row>
        <row r="23">
          <cell r="B23">
            <v>102.6</v>
          </cell>
          <cell r="C23">
            <v>104.3</v>
          </cell>
        </row>
        <row r="24">
          <cell r="B24">
            <v>101.6</v>
          </cell>
          <cell r="C24">
            <v>104.1</v>
          </cell>
        </row>
        <row r="25">
          <cell r="B25">
            <v>102.9</v>
          </cell>
          <cell r="C25">
            <v>104.1</v>
          </cell>
        </row>
        <row r="26">
          <cell r="B26">
            <v>101.4</v>
          </cell>
          <cell r="C26">
            <v>104</v>
          </cell>
        </row>
        <row r="27">
          <cell r="B27">
            <v>104.4</v>
          </cell>
          <cell r="C27">
            <v>106.6</v>
          </cell>
        </row>
        <row r="28">
          <cell r="B28">
            <v>104.3</v>
          </cell>
          <cell r="C28">
            <v>105.1</v>
          </cell>
        </row>
        <row r="29">
          <cell r="B29">
            <v>123.4</v>
          </cell>
          <cell r="C29">
            <v>115.8</v>
          </cell>
        </row>
        <row r="30">
          <cell r="B30">
            <v>90.5</v>
          </cell>
          <cell r="C30">
            <v>103.4</v>
          </cell>
        </row>
        <row r="31">
          <cell r="B31">
            <v>99.2</v>
          </cell>
          <cell r="C31">
            <v>105</v>
          </cell>
        </row>
        <row r="32">
          <cell r="B32">
            <v>100.6</v>
          </cell>
          <cell r="C32">
            <v>106.2</v>
          </cell>
        </row>
        <row r="33">
          <cell r="B33">
            <v>99.3</v>
          </cell>
          <cell r="C33">
            <v>105.3</v>
          </cell>
        </row>
        <row r="34">
          <cell r="B34">
            <v>102.4</v>
          </cell>
          <cell r="C34">
            <v>107.4</v>
          </cell>
        </row>
        <row r="35">
          <cell r="B35">
            <v>102.7</v>
          </cell>
          <cell r="C35">
            <v>107.2</v>
          </cell>
        </row>
        <row r="36">
          <cell r="B36">
            <v>101.6</v>
          </cell>
          <cell r="C36">
            <v>107.3</v>
          </cell>
        </row>
        <row r="37">
          <cell r="B37">
            <v>103</v>
          </cell>
          <cell r="C37">
            <v>107.2</v>
          </cell>
        </row>
        <row r="38">
          <cell r="B38">
            <v>100.1</v>
          </cell>
          <cell r="C38">
            <v>105.9</v>
          </cell>
        </row>
        <row r="39">
          <cell r="B39">
            <v>103.8</v>
          </cell>
          <cell r="C39">
            <v>108.5</v>
          </cell>
        </row>
        <row r="40">
          <cell r="B40">
            <v>99.6</v>
          </cell>
          <cell r="C40">
            <v>104.8</v>
          </cell>
        </row>
        <row r="41">
          <cell r="B41">
            <v>101.9</v>
          </cell>
          <cell r="C41">
            <v>109.3</v>
          </cell>
        </row>
        <row r="42">
          <cell r="B42">
            <v>99.3</v>
          </cell>
          <cell r="C42">
            <v>110.4</v>
          </cell>
        </row>
        <row r="43">
          <cell r="B43">
            <v>99.7</v>
          </cell>
          <cell r="C43">
            <v>110.9</v>
          </cell>
        </row>
        <row r="44">
          <cell r="B44">
            <v>96.4</v>
          </cell>
          <cell r="C44">
            <v>107.9</v>
          </cell>
        </row>
        <row r="45">
          <cell r="B45">
            <v>96.2</v>
          </cell>
          <cell r="C45">
            <v>107.8</v>
          </cell>
        </row>
        <row r="46">
          <cell r="B46">
            <v>99.2</v>
          </cell>
          <cell r="C46">
            <v>108.4</v>
          </cell>
        </row>
        <row r="47">
          <cell r="B47">
            <v>97.6</v>
          </cell>
          <cell r="C47">
            <v>109.4</v>
          </cell>
        </row>
        <row r="48">
          <cell r="B48">
            <v>96.6</v>
          </cell>
          <cell r="C48">
            <v>109.4</v>
          </cell>
        </row>
      </sheetData>
      <sheetData sheetId="4">
        <row r="3">
          <cell r="F3">
            <v>87.937674571454934</v>
          </cell>
          <cell r="G3">
            <v>80.553700255787732</v>
          </cell>
        </row>
        <row r="4">
          <cell r="F4">
            <v>90.621082899659896</v>
          </cell>
          <cell r="G4">
            <v>81.280133328190388</v>
          </cell>
          <cell r="S4" t="str">
            <v>79上期</v>
          </cell>
          <cell r="V4">
            <v>54.597635580384363</v>
          </cell>
          <cell r="W4">
            <v>50.348016616324642</v>
          </cell>
        </row>
        <row r="5">
          <cell r="F5">
            <v>90.174309805059465</v>
          </cell>
          <cell r="G5">
            <v>82.105285311533819</v>
          </cell>
          <cell r="S5" t="str">
            <v>　下期</v>
          </cell>
          <cell r="V5">
            <v>63.45299683301532</v>
          </cell>
          <cell r="W5">
            <v>58.940951222378125</v>
          </cell>
        </row>
        <row r="6">
          <cell r="F6">
            <v>92.321124185691787</v>
          </cell>
          <cell r="G6">
            <v>83.072702261902151</v>
          </cell>
          <cell r="S6" t="str">
            <v>80上期</v>
          </cell>
          <cell r="V6">
            <v>69.392371697779183</v>
          </cell>
          <cell r="W6">
            <v>58.628531141784798</v>
          </cell>
        </row>
        <row r="7">
          <cell r="F7">
            <v>97.186268423535381</v>
          </cell>
          <cell r="G7">
            <v>86.141005620920609</v>
          </cell>
          <cell r="S7" t="str">
            <v>　下期</v>
          </cell>
          <cell r="V7">
            <v>72.020772272163981</v>
          </cell>
          <cell r="W7">
            <v>63.346627314638816</v>
          </cell>
        </row>
        <row r="8">
          <cell r="F8">
            <v>94.650544581479096</v>
          </cell>
          <cell r="G8">
            <v>85.322498469081637</v>
          </cell>
          <cell r="S8" t="str">
            <v>81上期</v>
          </cell>
          <cell r="V8">
            <v>71.202470641461929</v>
          </cell>
          <cell r="W8">
            <v>61.141715683902767</v>
          </cell>
        </row>
        <row r="9">
          <cell r="F9">
            <v>97.842084901135209</v>
          </cell>
          <cell r="G9">
            <v>88.418391962142067</v>
          </cell>
          <cell r="S9" t="str">
            <v>　下期</v>
          </cell>
          <cell r="V9">
            <v>79.211991266203754</v>
          </cell>
          <cell r="W9">
            <v>67.19796512230694</v>
          </cell>
        </row>
        <row r="10">
          <cell r="F10">
            <v>100.00691698035462</v>
          </cell>
          <cell r="G10">
            <v>91.664707461985671</v>
          </cell>
          <cell r="S10" t="str">
            <v>82上期</v>
          </cell>
          <cell r="V10">
            <v>78.49676416783052</v>
          </cell>
          <cell r="W10">
            <v>63.211153120399231</v>
          </cell>
        </row>
        <row r="11">
          <cell r="F11">
            <v>101.98303352695548</v>
          </cell>
          <cell r="G11">
            <v>92.94200817004787</v>
          </cell>
          <cell r="S11" t="str">
            <v>　下期</v>
          </cell>
          <cell r="V11">
            <v>83.632000314731386</v>
          </cell>
          <cell r="W11">
            <v>68.69509320762802</v>
          </cell>
        </row>
        <row r="12">
          <cell r="F12">
            <v>107.25440179603294</v>
          </cell>
          <cell r="G12">
            <v>94.168388701094074</v>
          </cell>
          <cell r="S12" t="str">
            <v>83上期</v>
          </cell>
          <cell r="V12">
            <v>78.380706965399213</v>
          </cell>
          <cell r="W12">
            <v>65.138204413970442</v>
          </cell>
        </row>
        <row r="13">
          <cell r="F13">
            <v>108.21568383009119</v>
          </cell>
          <cell r="G13">
            <v>95.562759790887611</v>
          </cell>
          <cell r="S13" t="str">
            <v>　下期</v>
          </cell>
          <cell r="V13">
            <v>82.325471605326825</v>
          </cell>
          <cell r="W13">
            <v>71.126716755254805</v>
          </cell>
        </row>
        <row r="14">
          <cell r="F14">
            <v>111.86696218246178</v>
          </cell>
          <cell r="G14">
            <v>98.360115209494566</v>
          </cell>
          <cell r="S14" t="str">
            <v>84上期</v>
          </cell>
          <cell r="V14">
            <v>80.055471408619709</v>
          </cell>
          <cell r="W14">
            <v>67.004430559107533</v>
          </cell>
        </row>
        <row r="15">
          <cell r="F15">
            <v>110.9312575652047</v>
          </cell>
          <cell r="G15">
            <v>98.836655698649636</v>
          </cell>
          <cell r="S15" t="str">
            <v>　下期</v>
          </cell>
          <cell r="V15">
            <v>85.771386981922618</v>
          </cell>
          <cell r="W15">
            <v>72.498047374496295</v>
          </cell>
        </row>
        <row r="16">
          <cell r="F16">
            <v>111.75090380559473</v>
          </cell>
          <cell r="G16">
            <v>100.50751137220205</v>
          </cell>
          <cell r="S16" t="str">
            <v>85上期</v>
          </cell>
          <cell r="V16">
            <v>82.997816550937316</v>
          </cell>
          <cell r="W16">
            <v>68.744859238165006</v>
          </cell>
        </row>
        <row r="17">
          <cell r="F17">
            <v>111.16910295806584</v>
          </cell>
          <cell r="G17">
            <v>100.93287219785559</v>
          </cell>
          <cell r="S17" t="str">
            <v>　下期</v>
          </cell>
          <cell r="V17">
            <v>88.322284949938037</v>
          </cell>
          <cell r="W17">
            <v>75.781223000200441</v>
          </cell>
        </row>
        <row r="18">
          <cell r="F18">
            <v>111.78854007860511</v>
          </cell>
          <cell r="G18">
            <v>102.33817054052452</v>
          </cell>
          <cell r="S18" t="str">
            <v>86上期</v>
          </cell>
          <cell r="V18">
            <v>80.209296378621872</v>
          </cell>
          <cell r="W18">
            <v>70.977418663643846</v>
          </cell>
        </row>
        <row r="19">
          <cell r="F19">
            <v>108.70511384546234</v>
          </cell>
          <cell r="G19">
            <v>101.36638695700259</v>
          </cell>
          <cell r="S19" t="str">
            <v>　下期</v>
          </cell>
          <cell r="V19">
            <v>83.052894545311489</v>
          </cell>
          <cell r="W19">
            <v>76.425416617707029</v>
          </cell>
        </row>
        <row r="20">
          <cell r="F20">
            <v>108.2868501681285</v>
          </cell>
          <cell r="G20">
            <v>101.8996143228043</v>
          </cell>
          <cell r="S20" t="str">
            <v>87上期</v>
          </cell>
          <cell r="V20">
            <v>79.19232055392726</v>
          </cell>
          <cell r="W20">
            <v>73.84311258873214</v>
          </cell>
        </row>
        <row r="21">
          <cell r="F21">
            <v>105.71597388494276</v>
          </cell>
          <cell r="G21">
            <v>100.69587520578011</v>
          </cell>
          <cell r="S21" t="str">
            <v>　下期</v>
          </cell>
          <cell r="V21">
            <v>88.262092570371976</v>
          </cell>
          <cell r="W21">
            <v>81.334282574286163</v>
          </cell>
        </row>
        <row r="22">
          <cell r="F22">
            <v>103.80944744392401</v>
          </cell>
          <cell r="G22">
            <v>100.21392605439368</v>
          </cell>
          <cell r="S22" t="str">
            <v>88上期</v>
          </cell>
          <cell r="V22">
            <v>86.191553396148478</v>
          </cell>
          <cell r="W22">
            <v>78.199022650455845</v>
          </cell>
        </row>
        <row r="23">
          <cell r="F23">
            <v>102.9</v>
          </cell>
          <cell r="G23">
            <v>99.4</v>
          </cell>
          <cell r="S23" t="str">
            <v>　下期</v>
          </cell>
          <cell r="V23">
            <v>94.35371874815587</v>
          </cell>
          <cell r="W23">
            <v>85.41094990910787</v>
          </cell>
        </row>
        <row r="24">
          <cell r="F24">
            <v>101</v>
          </cell>
          <cell r="G24">
            <v>99.3</v>
          </cell>
          <cell r="S24" t="str">
            <v>89上期</v>
          </cell>
          <cell r="V24">
            <v>93.836379015284137</v>
          </cell>
          <cell r="W24">
            <v>83.194979160474716</v>
          </cell>
          <cell r="X24">
            <v>97.444184353915446</v>
          </cell>
          <cell r="Y24">
            <v>87.996018717557035</v>
          </cell>
        </row>
        <row r="25">
          <cell r="F25">
            <v>100</v>
          </cell>
          <cell r="G25">
            <v>98.6</v>
          </cell>
          <cell r="S25" t="str">
            <v>　下期</v>
          </cell>
          <cell r="V25">
            <v>101.05198969254675</v>
          </cell>
          <cell r="W25">
            <v>92.797058274639369</v>
          </cell>
          <cell r="X25">
            <v>101.66040482325863</v>
          </cell>
          <cell r="Y25">
            <v>91.825238289430942</v>
          </cell>
        </row>
        <row r="26">
          <cell r="F26">
            <v>98.7</v>
          </cell>
          <cell r="G26">
            <v>99</v>
          </cell>
          <cell r="S26" t="str">
            <v>90上期</v>
          </cell>
          <cell r="V26">
            <v>102.26881995397052</v>
          </cell>
          <cell r="W26">
            <v>90.853418304222515</v>
          </cell>
          <cell r="X26">
            <v>107.33166787969391</v>
          </cell>
          <cell r="Y26">
            <v>95.347567339660074</v>
          </cell>
        </row>
        <row r="27">
          <cell r="F27">
            <v>98.9</v>
          </cell>
          <cell r="G27">
            <v>99.4</v>
          </cell>
          <cell r="S27" t="str">
            <v>　下期</v>
          </cell>
          <cell r="V27">
            <v>112.3945158054173</v>
          </cell>
          <cell r="W27">
            <v>99.841716375097633</v>
          </cell>
          <cell r="X27">
            <v>110.70873576332198</v>
          </cell>
          <cell r="Y27">
            <v>98.352191433330802</v>
          </cell>
        </row>
        <row r="28">
          <cell r="F28">
            <v>98.5</v>
          </cell>
          <cell r="G28">
            <v>99.4</v>
          </cell>
          <cell r="S28" t="str">
            <v>91上期</v>
          </cell>
          <cell r="V28">
            <v>109.02295572122667</v>
          </cell>
          <cell r="W28">
            <v>96.862666491563971</v>
          </cell>
          <cell r="X28">
            <v>111.40920982748786</v>
          </cell>
          <cell r="Y28">
            <v>100.71331310436352</v>
          </cell>
        </row>
        <row r="29">
          <cell r="F29">
            <v>99.5</v>
          </cell>
          <cell r="G29">
            <v>101.1</v>
          </cell>
          <cell r="S29" t="str">
            <v>　下期</v>
          </cell>
          <cell r="V29">
            <v>113.79546393374905</v>
          </cell>
          <cell r="W29">
            <v>104.56395971716306</v>
          </cell>
          <cell r="X29">
            <v>110.06550347188073</v>
          </cell>
          <cell r="Y29">
            <v>101.66923560759486</v>
          </cell>
        </row>
        <row r="30">
          <cell r="F30">
            <v>100</v>
          </cell>
          <cell r="G30">
            <v>100.5</v>
          </cell>
          <cell r="S30" t="str">
            <v>92上期</v>
          </cell>
          <cell r="V30">
            <v>106.3355430100124</v>
          </cell>
          <cell r="W30">
            <v>98.774511498026641</v>
          </cell>
          <cell r="X30">
            <v>106.58850836988807</v>
          </cell>
          <cell r="Y30">
            <v>101.03264513364252</v>
          </cell>
        </row>
        <row r="31">
          <cell r="F31">
            <v>99.6</v>
          </cell>
          <cell r="G31">
            <v>100</v>
          </cell>
          <cell r="S31" t="str">
            <v>　下期</v>
          </cell>
          <cell r="V31">
            <v>106.84147372976376</v>
          </cell>
          <cell r="W31">
            <v>103.29077876925841</v>
          </cell>
          <cell r="X31">
            <v>103.46893010995927</v>
          </cell>
          <cell r="Y31">
            <v>99.988940882102895</v>
          </cell>
        </row>
        <row r="32">
          <cell r="F32">
            <v>99.9</v>
          </cell>
          <cell r="G32">
            <v>99.8</v>
          </cell>
          <cell r="S32" t="str">
            <v>93上期</v>
          </cell>
          <cell r="V32">
            <v>100.0963864901548</v>
          </cell>
          <cell r="W32">
            <v>96.687102994947367</v>
          </cell>
          <cell r="X32">
            <v>100.64637960540551</v>
          </cell>
          <cell r="Y32">
            <v>99.10490264520277</v>
          </cell>
        </row>
        <row r="33">
          <cell r="F33">
            <v>99.9</v>
          </cell>
          <cell r="G33">
            <v>100</v>
          </cell>
          <cell r="S33" t="str">
            <v>　下期</v>
          </cell>
          <cell r="V33">
            <v>101.19637272065623</v>
          </cell>
          <cell r="W33">
            <v>101.52270229545817</v>
          </cell>
          <cell r="X33">
            <v>99.094163699667575</v>
          </cell>
          <cell r="Y33">
            <v>99.065504537694324</v>
          </cell>
        </row>
        <row r="34">
          <cell r="F34">
            <v>100.2</v>
          </cell>
          <cell r="G34">
            <v>101.8</v>
          </cell>
          <cell r="S34" t="str">
            <v>94上期</v>
          </cell>
          <cell r="V34">
            <v>96.991954678678923</v>
          </cell>
          <cell r="W34">
            <v>96.608306779930459</v>
          </cell>
          <cell r="X34">
            <v>99.253103054861612</v>
          </cell>
          <cell r="Y34">
            <v>100.10160564567968</v>
          </cell>
        </row>
        <row r="35">
          <cell r="F35">
            <v>101.4</v>
          </cell>
          <cell r="G35">
            <v>101.8</v>
          </cell>
          <cell r="S35" t="str">
            <v>　下期</v>
          </cell>
          <cell r="V35">
            <v>101.51425143104431</v>
          </cell>
          <cell r="W35">
            <v>103.59490451142889</v>
          </cell>
          <cell r="X35">
            <v>99.859551114345848</v>
          </cell>
          <cell r="Y35">
            <v>100.35458296757605</v>
          </cell>
        </row>
        <row r="36">
          <cell r="F36">
            <v>100.4</v>
          </cell>
          <cell r="G36">
            <v>100.5</v>
          </cell>
          <cell r="S36" t="str">
            <v>95上期</v>
          </cell>
          <cell r="V36">
            <v>98.204850797647381</v>
          </cell>
          <cell r="W36">
            <v>97.114261423723192</v>
          </cell>
          <cell r="X36">
            <v>99.999803292877232</v>
          </cell>
          <cell r="Y36">
            <v>100.00069119486858</v>
          </cell>
        </row>
        <row r="37">
          <cell r="F37">
            <v>100.1</v>
          </cell>
          <cell r="G37">
            <v>99.7</v>
          </cell>
          <cell r="S37" t="str">
            <v>　下期</v>
          </cell>
          <cell r="V37">
            <v>101.79475578810708</v>
          </cell>
          <cell r="W37">
            <v>102.88712096601395</v>
          </cell>
          <cell r="X37">
            <v>100.45675393906014</v>
          </cell>
          <cell r="Y37">
            <v>100.59995714591815</v>
          </cell>
        </row>
        <row r="38">
          <cell r="F38">
            <v>103.9</v>
          </cell>
          <cell r="G38">
            <v>101.5</v>
          </cell>
          <cell r="S38" t="str">
            <v>96上期</v>
          </cell>
          <cell r="V38">
            <v>99.118752090013189</v>
          </cell>
          <cell r="W38">
            <v>98.312793325822341</v>
          </cell>
          <cell r="X38">
            <v>101.42219249759034</v>
          </cell>
          <cell r="Y38">
            <v>100.8598464165002</v>
          </cell>
        </row>
        <row r="39">
          <cell r="F39">
            <v>108</v>
          </cell>
          <cell r="G39">
            <v>107.1</v>
          </cell>
          <cell r="S39" t="str">
            <v>　下期</v>
          </cell>
          <cell r="V39">
            <v>103.7256329051675</v>
          </cell>
          <cell r="W39">
            <v>103.40689950717805</v>
          </cell>
          <cell r="X39">
            <v>103.77225249326278</v>
          </cell>
          <cell r="Y39">
            <v>101.52754065953815</v>
          </cell>
        </row>
        <row r="40">
          <cell r="F40">
            <v>102.9</v>
          </cell>
          <cell r="G40">
            <v>97.7</v>
          </cell>
          <cell r="S40" t="str">
            <v>97上期</v>
          </cell>
          <cell r="V40">
            <v>103.81887208135807</v>
          </cell>
          <cell r="W40">
            <v>99.648181811898226</v>
          </cell>
          <cell r="X40">
            <v>104.15012687609419</v>
          </cell>
          <cell r="Y40">
            <v>100.13823897371385</v>
          </cell>
        </row>
        <row r="41">
          <cell r="F41">
            <v>103</v>
          </cell>
          <cell r="G41">
            <v>98</v>
          </cell>
          <cell r="S41" t="str">
            <v>　下期</v>
          </cell>
          <cell r="V41">
            <v>104.4813816708303</v>
          </cell>
          <cell r="W41">
            <v>100.62829613552948</v>
          </cell>
          <cell r="X41">
            <v>104.5</v>
          </cell>
          <cell r="Y41">
            <v>100.6</v>
          </cell>
        </row>
        <row r="42">
          <cell r="F42">
            <v>102.4</v>
          </cell>
          <cell r="G42">
            <v>98.1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昨年"/>
      <sheetName val="第１表印刷用"/>
    </sheetNames>
    <sheetDataSet>
      <sheetData sheetId="0">
        <row r="2">
          <cell r="B2">
            <v>4</v>
          </cell>
          <cell r="C2">
            <v>5</v>
          </cell>
          <cell r="D2">
            <v>6</v>
          </cell>
          <cell r="E2">
            <v>7</v>
          </cell>
          <cell r="F2">
            <v>8</v>
          </cell>
          <cell r="G2">
            <v>9</v>
          </cell>
          <cell r="H2">
            <v>10</v>
          </cell>
          <cell r="I2">
            <v>11</v>
          </cell>
          <cell r="J2">
            <v>12</v>
          </cell>
        </row>
      </sheetData>
      <sheetData sheetId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②-１コ・大グラフ"/>
      <sheetName val="②-２コンビニ・大型"/>
      <sheetName val="新グラフ"/>
      <sheetName val="中間処理"/>
      <sheetName val="データ入力"/>
      <sheetName val="日付計算"/>
      <sheetName val="移植用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表3"/>
      <sheetName val="図8"/>
      <sheetName val="図9"/>
      <sheetName val="図10"/>
      <sheetName val="図9 test"/>
      <sheetName val="図１０(2)"/>
    </sheetNames>
    <sheetDataSet>
      <sheetData sheetId="0">
        <row r="2">
          <cell r="B2" t="str">
            <v>　　　　平 成 6 年 1 0 月 1 日</v>
          </cell>
          <cell r="F2" t="str">
            <v>平成5年10月1日</v>
          </cell>
          <cell r="I2" t="str">
            <v>　　　平 成 6 年 1 0 月 1 日</v>
          </cell>
          <cell r="M2" t="str">
            <v>　　平成5年10月1日</v>
          </cell>
        </row>
        <row r="3">
          <cell r="A3" t="str">
            <v>都 道 府 県</v>
          </cell>
          <cell r="B3" t="str">
            <v>　　　　　(推 計 人 口)</v>
          </cell>
          <cell r="F3" t="str">
            <v>　(推計人口)</v>
          </cell>
          <cell r="H3" t="str">
            <v>都 道 府 県</v>
          </cell>
          <cell r="I3" t="str">
            <v>　　　　　(推 計 人 口)</v>
          </cell>
          <cell r="M3" t="str">
            <v>　　　(推計人口)</v>
          </cell>
        </row>
        <row r="4">
          <cell r="B4" t="str">
            <v>こどもの数</v>
          </cell>
          <cell r="C4" t="str">
            <v>こどもの</v>
          </cell>
          <cell r="E4" t="str">
            <v>順　　位</v>
          </cell>
          <cell r="F4" t="str">
            <v>こどもの</v>
          </cell>
          <cell r="G4" t="str">
            <v>順　　位</v>
          </cell>
          <cell r="I4" t="str">
            <v>こどもの数</v>
          </cell>
          <cell r="J4" t="str">
            <v>こどもの</v>
          </cell>
          <cell r="L4" t="str">
            <v>順　　位</v>
          </cell>
          <cell r="M4" t="str">
            <v>こどもの</v>
          </cell>
          <cell r="N4" t="str">
            <v>順　　位</v>
          </cell>
        </row>
        <row r="5">
          <cell r="B5" t="str">
            <v>(万人)</v>
          </cell>
          <cell r="D5" t="str">
            <v>割合(%)</v>
          </cell>
          <cell r="E5" t="str">
            <v>(高い順)</v>
          </cell>
          <cell r="F5" t="str">
            <v>割合(%)</v>
          </cell>
          <cell r="G5" t="str">
            <v>(高い順)</v>
          </cell>
          <cell r="I5" t="str">
            <v>(万人)</v>
          </cell>
          <cell r="K5" t="str">
            <v>割合(%)</v>
          </cell>
          <cell r="L5" t="str">
            <v>(高い順)</v>
          </cell>
          <cell r="M5" t="str">
            <v>割合(%)</v>
          </cell>
          <cell r="N5" t="str">
            <v>(高い順)</v>
          </cell>
        </row>
        <row r="6">
          <cell r="A6" t="str">
            <v>全　　　国</v>
          </cell>
          <cell r="B6">
            <v>2042</v>
          </cell>
          <cell r="D6">
            <v>16.3</v>
          </cell>
          <cell r="E6" t="str">
            <v>-</v>
          </cell>
          <cell r="F6">
            <v>16.7</v>
          </cell>
          <cell r="G6" t="str">
            <v>-</v>
          </cell>
        </row>
        <row r="7">
          <cell r="A7" t="str">
            <v>　北 海 道</v>
          </cell>
          <cell r="B7">
            <v>92</v>
          </cell>
          <cell r="D7">
            <v>16.100000000000001</v>
          </cell>
          <cell r="E7">
            <v>36</v>
          </cell>
          <cell r="F7">
            <v>16.600000000000001</v>
          </cell>
          <cell r="G7">
            <v>36</v>
          </cell>
          <cell r="H7" t="str">
            <v>　滋 賀 県</v>
          </cell>
          <cell r="I7">
            <v>23</v>
          </cell>
          <cell r="K7">
            <v>18.3</v>
          </cell>
          <cell r="L7">
            <v>4</v>
          </cell>
          <cell r="M7">
            <v>18.7</v>
          </cell>
          <cell r="N7">
            <v>4</v>
          </cell>
        </row>
        <row r="8">
          <cell r="A8" t="str">
            <v>　青 森 県</v>
          </cell>
          <cell r="B8">
            <v>25</v>
          </cell>
          <cell r="D8">
            <v>17.2</v>
          </cell>
          <cell r="E8">
            <v>13</v>
          </cell>
          <cell r="F8">
            <v>17.7</v>
          </cell>
          <cell r="G8">
            <v>13</v>
          </cell>
          <cell r="H8" t="str">
            <v>　京 都 府</v>
          </cell>
          <cell r="I8">
            <v>41</v>
          </cell>
          <cell r="K8">
            <v>15.6</v>
          </cell>
          <cell r="L8">
            <v>44</v>
          </cell>
          <cell r="M8">
            <v>15.9</v>
          </cell>
          <cell r="N8">
            <v>44</v>
          </cell>
        </row>
        <row r="9">
          <cell r="A9" t="str">
            <v>　岩 手 県</v>
          </cell>
          <cell r="B9">
            <v>24</v>
          </cell>
          <cell r="D9">
            <v>16.7</v>
          </cell>
          <cell r="E9">
            <v>20</v>
          </cell>
          <cell r="F9">
            <v>17.100000000000001</v>
          </cell>
          <cell r="G9">
            <v>18</v>
          </cell>
          <cell r="H9" t="str">
            <v>　大 阪 府</v>
          </cell>
          <cell r="I9">
            <v>136</v>
          </cell>
          <cell r="K9">
            <v>15.7</v>
          </cell>
          <cell r="L9">
            <v>43</v>
          </cell>
          <cell r="M9">
            <v>15.9</v>
          </cell>
          <cell r="N9">
            <v>43</v>
          </cell>
        </row>
        <row r="10">
          <cell r="A10" t="str">
            <v>　宮 城 県</v>
          </cell>
          <cell r="B10">
            <v>40</v>
          </cell>
          <cell r="D10">
            <v>17.399999999999999</v>
          </cell>
          <cell r="E10">
            <v>11</v>
          </cell>
          <cell r="F10">
            <v>17.899999999999999</v>
          </cell>
          <cell r="G10">
            <v>10</v>
          </cell>
          <cell r="H10" t="str">
            <v xml:space="preserve">  兵 庫 県</v>
          </cell>
          <cell r="I10">
            <v>91</v>
          </cell>
          <cell r="K10">
            <v>16.5</v>
          </cell>
          <cell r="L10">
            <v>27</v>
          </cell>
          <cell r="M10">
            <v>16.899999999999999</v>
          </cell>
          <cell r="N10">
            <v>30</v>
          </cell>
        </row>
        <row r="11">
          <cell r="A11" t="str">
            <v>　秋 田 県</v>
          </cell>
          <cell r="B11">
            <v>19</v>
          </cell>
          <cell r="D11">
            <v>15.9</v>
          </cell>
          <cell r="E11">
            <v>40</v>
          </cell>
          <cell r="F11">
            <v>16.399999999999999</v>
          </cell>
          <cell r="G11">
            <v>40</v>
          </cell>
          <cell r="H11" t="str">
            <v>　奈 良 県</v>
          </cell>
          <cell r="I11">
            <v>24</v>
          </cell>
          <cell r="K11">
            <v>16.7</v>
          </cell>
          <cell r="L11">
            <v>21</v>
          </cell>
          <cell r="M11">
            <v>17.100000000000001</v>
          </cell>
          <cell r="N11">
            <v>20</v>
          </cell>
        </row>
        <row r="13">
          <cell r="A13" t="str">
            <v>　山 形 県</v>
          </cell>
          <cell r="B13">
            <v>21</v>
          </cell>
          <cell r="D13">
            <v>16.899999999999999</v>
          </cell>
          <cell r="E13">
            <v>16</v>
          </cell>
          <cell r="F13">
            <v>17.3</v>
          </cell>
          <cell r="G13">
            <v>16</v>
          </cell>
          <cell r="H13" t="str">
            <v xml:space="preserve">  和歌山県</v>
          </cell>
          <cell r="I13">
            <v>17</v>
          </cell>
          <cell r="K13">
            <v>16.100000000000001</v>
          </cell>
          <cell r="L13">
            <v>37</v>
          </cell>
          <cell r="M13">
            <v>16.399999999999999</v>
          </cell>
          <cell r="N13">
            <v>38</v>
          </cell>
        </row>
        <row r="14">
          <cell r="A14" t="str">
            <v>　福 島 県</v>
          </cell>
          <cell r="B14">
            <v>38</v>
          </cell>
          <cell r="D14">
            <v>17.899999999999999</v>
          </cell>
          <cell r="E14">
            <v>5</v>
          </cell>
          <cell r="F14">
            <v>18.399999999999999</v>
          </cell>
          <cell r="G14">
            <v>5</v>
          </cell>
          <cell r="H14" t="str">
            <v>　鳥 取 県</v>
          </cell>
          <cell r="I14">
            <v>11</v>
          </cell>
          <cell r="K14">
            <v>17.5</v>
          </cell>
          <cell r="L14">
            <v>34</v>
          </cell>
          <cell r="M14">
            <v>17.899999999999999</v>
          </cell>
          <cell r="N14">
            <v>11</v>
          </cell>
        </row>
        <row r="15">
          <cell r="A15" t="str">
            <v>　茨 城 県</v>
          </cell>
          <cell r="B15">
            <v>51</v>
          </cell>
          <cell r="D15">
            <v>17.2</v>
          </cell>
          <cell r="E15">
            <v>12</v>
          </cell>
          <cell r="F15">
            <v>17.7</v>
          </cell>
          <cell r="G15">
            <v>12</v>
          </cell>
          <cell r="H15" t="str">
            <v>　島 根 県</v>
          </cell>
          <cell r="I15">
            <v>13</v>
          </cell>
          <cell r="K15">
            <v>16.7</v>
          </cell>
          <cell r="L15">
            <v>42</v>
          </cell>
          <cell r="M15">
            <v>17.100000000000001</v>
          </cell>
          <cell r="N15">
            <v>24</v>
          </cell>
        </row>
        <row r="16">
          <cell r="A16" t="str">
            <v>　栃 木 県</v>
          </cell>
          <cell r="B16">
            <v>34</v>
          </cell>
          <cell r="D16">
            <v>17.399999999999999</v>
          </cell>
          <cell r="E16">
            <v>10</v>
          </cell>
          <cell r="F16">
            <v>17.899999999999999</v>
          </cell>
          <cell r="G16">
            <v>9</v>
          </cell>
          <cell r="H16" t="str">
            <v>　岡 山 県</v>
          </cell>
          <cell r="I16">
            <v>32</v>
          </cell>
          <cell r="K16">
            <v>16.5</v>
          </cell>
          <cell r="L16">
            <v>28</v>
          </cell>
          <cell r="M16">
            <v>16.8</v>
          </cell>
          <cell r="N16">
            <v>31</v>
          </cell>
        </row>
        <row r="17">
          <cell r="A17" t="str">
            <v>　群 馬 県</v>
          </cell>
          <cell r="B17">
            <v>33</v>
          </cell>
          <cell r="D17">
            <v>16.399999999999999</v>
          </cell>
          <cell r="E17">
            <v>33</v>
          </cell>
          <cell r="F17">
            <v>16.899999999999999</v>
          </cell>
          <cell r="G17">
            <v>28</v>
          </cell>
          <cell r="H17" t="str">
            <v>　広 島 県</v>
          </cell>
          <cell r="I17">
            <v>48</v>
          </cell>
          <cell r="K17">
            <v>16.5</v>
          </cell>
          <cell r="L17">
            <v>26</v>
          </cell>
          <cell r="M17">
            <v>16.899999999999999</v>
          </cell>
          <cell r="N17">
            <v>26</v>
          </cell>
        </row>
        <row r="19">
          <cell r="A19" t="str">
            <v>　埼 玉 県</v>
          </cell>
          <cell r="B19">
            <v>110</v>
          </cell>
          <cell r="D19">
            <v>16.399999999999999</v>
          </cell>
          <cell r="E19">
            <v>29</v>
          </cell>
          <cell r="F19">
            <v>16.899999999999999</v>
          </cell>
          <cell r="G19">
            <v>29</v>
          </cell>
          <cell r="H19" t="str">
            <v>　山 口 県</v>
          </cell>
          <cell r="I19">
            <v>25</v>
          </cell>
          <cell r="K19">
            <v>15.8</v>
          </cell>
          <cell r="L19">
            <v>7</v>
          </cell>
          <cell r="M19">
            <v>16.2</v>
          </cell>
          <cell r="N19">
            <v>41</v>
          </cell>
        </row>
        <row r="20">
          <cell r="A20" t="str">
            <v>　千 葉 県</v>
          </cell>
          <cell r="B20">
            <v>93</v>
          </cell>
          <cell r="D20">
            <v>16.2</v>
          </cell>
          <cell r="E20">
            <v>35</v>
          </cell>
          <cell r="F20">
            <v>16.7</v>
          </cell>
          <cell r="G20">
            <v>35</v>
          </cell>
          <cell r="H20" t="str">
            <v>　徳 島 県</v>
          </cell>
          <cell r="I20">
            <v>13</v>
          </cell>
          <cell r="K20">
            <v>16.100000000000001</v>
          </cell>
          <cell r="L20">
            <v>38</v>
          </cell>
          <cell r="M20">
            <v>16.5</v>
          </cell>
          <cell r="N20">
            <v>37</v>
          </cell>
        </row>
        <row r="21">
          <cell r="A21" t="str">
            <v>　東 京 都</v>
          </cell>
          <cell r="B21">
            <v>161</v>
          </cell>
          <cell r="D21">
            <v>13.7</v>
          </cell>
          <cell r="E21">
            <v>47</v>
          </cell>
          <cell r="F21">
            <v>13.9</v>
          </cell>
          <cell r="G21">
            <v>47</v>
          </cell>
          <cell r="H21" t="str">
            <v>　香 川 県</v>
          </cell>
          <cell r="I21">
            <v>16</v>
          </cell>
          <cell r="K21">
            <v>16</v>
          </cell>
          <cell r="L21">
            <v>39</v>
          </cell>
          <cell r="M21">
            <v>16.399999999999999</v>
          </cell>
          <cell r="N21">
            <v>39</v>
          </cell>
        </row>
        <row r="22">
          <cell r="A22" t="str">
            <v>　神奈川県</v>
          </cell>
          <cell r="B22">
            <v>128</v>
          </cell>
          <cell r="D22">
            <v>15.6</v>
          </cell>
          <cell r="E22">
            <v>45</v>
          </cell>
          <cell r="F22">
            <v>15.9</v>
          </cell>
          <cell r="G22">
            <v>45</v>
          </cell>
          <cell r="H22" t="str">
            <v>　愛 媛 県</v>
          </cell>
          <cell r="I22">
            <v>25</v>
          </cell>
          <cell r="K22">
            <v>16.3</v>
          </cell>
          <cell r="L22">
            <v>34</v>
          </cell>
          <cell r="M22">
            <v>16.7</v>
          </cell>
          <cell r="N22">
            <v>34</v>
          </cell>
        </row>
        <row r="23">
          <cell r="A23" t="str">
            <v>　新 潟 県</v>
          </cell>
          <cell r="B23">
            <v>41</v>
          </cell>
          <cell r="D23">
            <v>16.7</v>
          </cell>
          <cell r="E23">
            <v>23</v>
          </cell>
          <cell r="F23">
            <v>17.100000000000001</v>
          </cell>
          <cell r="G23">
            <v>21</v>
          </cell>
          <cell r="H23" t="str">
            <v>　高 知 県</v>
          </cell>
          <cell r="I23">
            <v>13</v>
          </cell>
          <cell r="K23">
            <v>15.7</v>
          </cell>
          <cell r="L23">
            <v>42</v>
          </cell>
          <cell r="M23">
            <v>16.100000000000001</v>
          </cell>
          <cell r="N23">
            <v>42</v>
          </cell>
        </row>
        <row r="25">
          <cell r="A25" t="str">
            <v xml:space="preserve">  富 山 県</v>
          </cell>
          <cell r="B25">
            <v>17</v>
          </cell>
          <cell r="D25">
            <v>15.3</v>
          </cell>
          <cell r="E25">
            <v>46</v>
          </cell>
          <cell r="F25">
            <v>15.8</v>
          </cell>
          <cell r="G25">
            <v>46</v>
          </cell>
          <cell r="H25" t="str">
            <v>　福 岡 県</v>
          </cell>
          <cell r="I25">
            <v>84</v>
          </cell>
          <cell r="K25">
            <v>17.100000000000001</v>
          </cell>
          <cell r="L25">
            <v>15</v>
          </cell>
          <cell r="M25">
            <v>17.600000000000001</v>
          </cell>
          <cell r="N25">
            <v>14</v>
          </cell>
        </row>
        <row r="26">
          <cell r="A26" t="str">
            <v>　石 川 県</v>
          </cell>
          <cell r="B26">
            <v>19</v>
          </cell>
          <cell r="D26">
            <v>16.399999999999999</v>
          </cell>
          <cell r="E26">
            <v>31</v>
          </cell>
          <cell r="F26">
            <v>16.8</v>
          </cell>
          <cell r="G26">
            <v>32</v>
          </cell>
          <cell r="H26" t="str">
            <v>　佐 賀 県</v>
          </cell>
          <cell r="I26">
            <v>16</v>
          </cell>
          <cell r="K26">
            <v>18.5</v>
          </cell>
          <cell r="L26">
            <v>2</v>
          </cell>
          <cell r="M26">
            <v>18.899999999999999</v>
          </cell>
          <cell r="N26">
            <v>2</v>
          </cell>
        </row>
        <row r="27">
          <cell r="A27" t="str">
            <v>　福 井 県</v>
          </cell>
          <cell r="B27">
            <v>14</v>
          </cell>
          <cell r="D27">
            <v>17.2</v>
          </cell>
          <cell r="E27">
            <v>14</v>
          </cell>
          <cell r="F27">
            <v>17.5</v>
          </cell>
          <cell r="G27">
            <v>15</v>
          </cell>
          <cell r="H27" t="str">
            <v>　長 崎 県</v>
          </cell>
          <cell r="I27">
            <v>28</v>
          </cell>
          <cell r="K27">
            <v>17.8</v>
          </cell>
          <cell r="L27">
            <v>7</v>
          </cell>
          <cell r="M27">
            <v>18.399999999999999</v>
          </cell>
          <cell r="N27">
            <v>6</v>
          </cell>
        </row>
        <row r="28">
          <cell r="A28" t="str">
            <v xml:space="preserve">  山 梨 県</v>
          </cell>
          <cell r="B28">
            <v>15</v>
          </cell>
          <cell r="D28">
            <v>16.899999999999999</v>
          </cell>
          <cell r="E28">
            <v>17</v>
          </cell>
          <cell r="F28">
            <v>17.100000000000001</v>
          </cell>
          <cell r="G28">
            <v>19</v>
          </cell>
          <cell r="H28" t="str">
            <v>　熊 本 県</v>
          </cell>
          <cell r="I28">
            <v>33</v>
          </cell>
          <cell r="K28">
            <v>17.7</v>
          </cell>
          <cell r="L28">
            <v>8</v>
          </cell>
          <cell r="M28">
            <v>18.100000000000001</v>
          </cell>
          <cell r="N28">
            <v>8</v>
          </cell>
        </row>
        <row r="29">
          <cell r="A29" t="str">
            <v xml:space="preserve">  長 野 県</v>
          </cell>
          <cell r="B29">
            <v>36</v>
          </cell>
          <cell r="D29">
            <v>16.399999999999999</v>
          </cell>
          <cell r="E29">
            <v>32</v>
          </cell>
          <cell r="F29">
            <v>16.7</v>
          </cell>
          <cell r="G29">
            <v>33</v>
          </cell>
          <cell r="H29" t="str">
            <v>　大 分 県</v>
          </cell>
          <cell r="I29">
            <v>21</v>
          </cell>
          <cell r="K29">
            <v>16.600000000000001</v>
          </cell>
          <cell r="L29">
            <v>24</v>
          </cell>
          <cell r="M29">
            <v>17.100000000000001</v>
          </cell>
          <cell r="N29">
            <v>22</v>
          </cell>
        </row>
        <row r="31">
          <cell r="A31" t="str">
            <v>　岐 阜 県</v>
          </cell>
          <cell r="B31">
            <v>35</v>
          </cell>
          <cell r="D31">
            <v>16.7</v>
          </cell>
          <cell r="E31">
            <v>18</v>
          </cell>
          <cell r="F31">
            <v>17.2</v>
          </cell>
          <cell r="G31">
            <v>17</v>
          </cell>
          <cell r="H31" t="str">
            <v>　宮 崎 県</v>
          </cell>
          <cell r="I31">
            <v>22</v>
          </cell>
          <cell r="K31">
            <v>18.3</v>
          </cell>
          <cell r="L31">
            <v>3</v>
          </cell>
          <cell r="M31">
            <v>18.899999999999999</v>
          </cell>
          <cell r="N31">
            <v>3</v>
          </cell>
        </row>
        <row r="32">
          <cell r="A32" t="str">
            <v>　静 岡 県</v>
          </cell>
          <cell r="B32">
            <v>61</v>
          </cell>
          <cell r="D32">
            <v>16.399999999999999</v>
          </cell>
          <cell r="E32">
            <v>30</v>
          </cell>
          <cell r="F32">
            <v>16.899999999999999</v>
          </cell>
          <cell r="G32">
            <v>25</v>
          </cell>
          <cell r="H32" t="str">
            <v xml:space="preserve">  鹿児島県</v>
          </cell>
          <cell r="I32">
            <v>32</v>
          </cell>
          <cell r="K32">
            <v>17.8</v>
          </cell>
          <cell r="L32">
            <v>6</v>
          </cell>
          <cell r="M32">
            <v>18.3</v>
          </cell>
          <cell r="N32">
            <v>7</v>
          </cell>
        </row>
        <row r="33">
          <cell r="A33" t="str">
            <v>　愛 知 県</v>
          </cell>
          <cell r="B33">
            <v>114</v>
          </cell>
          <cell r="D33">
            <v>16.7</v>
          </cell>
          <cell r="E33">
            <v>19</v>
          </cell>
          <cell r="F33">
            <v>17.100000000000001</v>
          </cell>
          <cell r="G33">
            <v>23</v>
          </cell>
          <cell r="H33" t="str">
            <v>　沖 縄 県</v>
          </cell>
          <cell r="I33">
            <v>28</v>
          </cell>
          <cell r="K33">
            <v>22.3</v>
          </cell>
          <cell r="L33">
            <v>1</v>
          </cell>
          <cell r="M33">
            <v>22.8</v>
          </cell>
          <cell r="N33">
            <v>1</v>
          </cell>
        </row>
        <row r="34">
          <cell r="A34" t="str">
            <v>　三 重 県</v>
          </cell>
          <cell r="B34">
            <v>30</v>
          </cell>
          <cell r="D34">
            <v>16.5</v>
          </cell>
          <cell r="E34">
            <v>25</v>
          </cell>
          <cell r="F34">
            <v>16.899999999999999</v>
          </cell>
          <cell r="G34">
            <v>27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59"/>
  <sheetViews>
    <sheetView tabSelected="1" showRuler="0" view="pageLayout" zoomScaleNormal="100" workbookViewId="0"/>
  </sheetViews>
  <sheetFormatPr defaultColWidth="8.75" defaultRowHeight="12"/>
  <cols>
    <col min="1" max="1" width="1.625" style="1" customWidth="1"/>
    <col min="2" max="2" width="8.625" style="1" customWidth="1"/>
    <col min="3" max="3" width="9.625" style="1" customWidth="1"/>
    <col min="4" max="4" width="6.25" style="1" customWidth="1"/>
    <col min="5" max="5" width="9.625" style="1" customWidth="1"/>
    <col min="6" max="6" width="6.25" style="1" customWidth="1"/>
    <col min="7" max="7" width="9.625" style="1" customWidth="1"/>
    <col min="8" max="8" width="6.25" style="1" customWidth="1"/>
    <col min="9" max="9" width="9.625" style="1" customWidth="1"/>
    <col min="10" max="10" width="6.25" style="1" customWidth="1"/>
    <col min="11" max="11" width="9.875" style="1" customWidth="1"/>
    <col min="12" max="12" width="6.625" style="1" customWidth="1"/>
    <col min="13" max="13" width="0.875" style="1" customWidth="1"/>
    <col min="14" max="17" width="1.625" style="1" customWidth="1"/>
    <col min="18" max="18" width="1.5" style="1" customWidth="1"/>
    <col min="19" max="23" width="10.375" style="1" customWidth="1"/>
    <col min="24" max="25" width="10.625" style="1" bestFit="1" customWidth="1"/>
    <col min="26" max="26" width="11.375" style="1" bestFit="1" customWidth="1"/>
    <col min="27" max="27" width="10.625" style="1" bestFit="1" customWidth="1"/>
    <col min="28" max="28" width="11.75" style="1" bestFit="1" customWidth="1"/>
    <col min="29" max="30" width="10.625" style="1" bestFit="1" customWidth="1"/>
    <col min="31" max="31" width="10.25" style="1" bestFit="1" customWidth="1"/>
    <col min="32" max="32" width="11.375" style="1" bestFit="1" customWidth="1"/>
    <col min="33" max="33" width="8.75" style="1"/>
    <col min="34" max="34" width="10.25" style="1" bestFit="1" customWidth="1"/>
    <col min="35" max="42" width="12.625" style="1" customWidth="1"/>
    <col min="43" max="16384" width="8.75" style="1"/>
  </cols>
  <sheetData>
    <row r="1" spans="1:33" ht="13.5" customHeight="1">
      <c r="A1" s="1" t="s">
        <v>0</v>
      </c>
      <c r="B1" s="2" t="s">
        <v>1</v>
      </c>
      <c r="G1" s="3"/>
    </row>
    <row r="2" spans="1:33" ht="13.5" customHeight="1"/>
    <row r="3" spans="1:33" ht="13.5" customHeight="1">
      <c r="P3" s="4"/>
    </row>
    <row r="4" spans="1:33" ht="13.5" customHeight="1"/>
    <row r="5" spans="1:33" ht="12.75" customHeight="1"/>
    <row r="6" spans="1:33" ht="13.5" customHeight="1" thickBot="1">
      <c r="B6" s="5"/>
      <c r="K6" s="1" t="s">
        <v>2</v>
      </c>
    </row>
    <row r="7" spans="1:33" s="6" customFormat="1" ht="17.100000000000001" customHeight="1">
      <c r="B7" s="123" t="s">
        <v>3</v>
      </c>
      <c r="C7" s="121" t="s">
        <v>4</v>
      </c>
      <c r="D7" s="125"/>
      <c r="E7" s="121" t="s">
        <v>5</v>
      </c>
      <c r="F7" s="125"/>
      <c r="G7" s="121" t="s">
        <v>6</v>
      </c>
      <c r="H7" s="125" t="s">
        <v>3</v>
      </c>
      <c r="I7" s="121" t="s">
        <v>7</v>
      </c>
      <c r="J7" s="125" t="s">
        <v>3</v>
      </c>
      <c r="K7" s="121" t="s">
        <v>8</v>
      </c>
      <c r="L7" s="122" t="s">
        <v>3</v>
      </c>
    </row>
    <row r="8" spans="1:33" ht="13.5" customHeight="1">
      <c r="B8" s="124"/>
      <c r="C8" s="7"/>
      <c r="D8" s="8" t="s">
        <v>9</v>
      </c>
      <c r="E8" s="9"/>
      <c r="F8" s="8" t="s">
        <v>9</v>
      </c>
      <c r="G8" s="9"/>
      <c r="H8" s="8" t="s">
        <v>9</v>
      </c>
      <c r="I8" s="9"/>
      <c r="J8" s="8" t="s">
        <v>9</v>
      </c>
      <c r="K8" s="9"/>
      <c r="L8" s="10" t="s">
        <v>9</v>
      </c>
    </row>
    <row r="9" spans="1:33" ht="13.5" customHeight="1">
      <c r="B9" s="11" t="s">
        <v>10</v>
      </c>
      <c r="C9" s="12">
        <v>2674</v>
      </c>
      <c r="D9" s="13">
        <v>2.0957262545750943</v>
      </c>
      <c r="E9" s="12">
        <v>9008</v>
      </c>
      <c r="F9" s="13">
        <v>7.0599484297727928</v>
      </c>
      <c r="G9" s="12">
        <v>3697</v>
      </c>
      <c r="H9" s="13">
        <v>2.8974943766507568</v>
      </c>
      <c r="I9" s="12">
        <v>2267</v>
      </c>
      <c r="J9" s="14">
        <v>1.776743238265422</v>
      </c>
      <c r="K9" s="12">
        <v>127593</v>
      </c>
      <c r="L9" s="15" t="s">
        <v>11</v>
      </c>
      <c r="AC9" s="16"/>
      <c r="AD9" s="16"/>
      <c r="AE9" s="16"/>
      <c r="AF9" s="16"/>
      <c r="AG9" s="16"/>
    </row>
    <row r="10" spans="1:33" ht="13.5" customHeight="1">
      <c r="B10" s="11">
        <v>2013</v>
      </c>
      <c r="C10" s="12">
        <v>2679</v>
      </c>
      <c r="D10" s="13">
        <v>2.1025946913212046</v>
      </c>
      <c r="E10" s="12">
        <v>9078</v>
      </c>
      <c r="F10" s="13">
        <v>7.1248057513303085</v>
      </c>
      <c r="G10" s="12">
        <v>3703</v>
      </c>
      <c r="H10" s="13">
        <v>2.9062740358202395</v>
      </c>
      <c r="I10" s="12">
        <v>2271</v>
      </c>
      <c r="J10" s="14">
        <v>1.7823787024973707</v>
      </c>
      <c r="K10" s="12">
        <v>127414</v>
      </c>
      <c r="L10" s="15" t="s">
        <v>11</v>
      </c>
    </row>
    <row r="11" spans="1:33" ht="13.5" customHeight="1">
      <c r="B11" s="11">
        <v>2014</v>
      </c>
      <c r="C11" s="12">
        <v>2680</v>
      </c>
      <c r="D11" s="13">
        <v>2.1063055557738708</v>
      </c>
      <c r="E11" s="12">
        <v>9168</v>
      </c>
      <c r="F11" s="13">
        <v>7.2054512445279286</v>
      </c>
      <c r="G11" s="12">
        <v>3710</v>
      </c>
      <c r="H11" s="13">
        <v>2.9158185119108433</v>
      </c>
      <c r="I11" s="12">
        <v>2277</v>
      </c>
      <c r="J11" s="14">
        <v>1.7895737874989195</v>
      </c>
      <c r="K11" s="12">
        <v>127237</v>
      </c>
      <c r="L11" s="15" t="s">
        <v>11</v>
      </c>
    </row>
    <row r="12" spans="1:33" ht="13.5" customHeight="1">
      <c r="B12" s="11">
        <v>2015</v>
      </c>
      <c r="C12" s="12">
        <v>2691</v>
      </c>
      <c r="D12" s="13">
        <v>2.117313820370589</v>
      </c>
      <c r="E12" s="12">
        <v>9273</v>
      </c>
      <c r="F12" s="13">
        <v>7.2961170777764668</v>
      </c>
      <c r="G12" s="12">
        <v>3725</v>
      </c>
      <c r="H12" s="13">
        <v>2.9308784767300051</v>
      </c>
      <c r="I12" s="12">
        <v>2296</v>
      </c>
      <c r="J12" s="14">
        <v>1.8065226798851253</v>
      </c>
      <c r="K12" s="12">
        <v>127095</v>
      </c>
      <c r="L12" s="15" t="s">
        <v>11</v>
      </c>
    </row>
    <row r="13" spans="1:33" ht="13.5" customHeight="1">
      <c r="B13" s="11">
        <v>2016</v>
      </c>
      <c r="C13" s="12">
        <v>2702</v>
      </c>
      <c r="D13" s="13">
        <v>2.128682060614655</v>
      </c>
      <c r="E13" s="12">
        <v>9375</v>
      </c>
      <c r="F13" s="13">
        <v>7.3857862021696485</v>
      </c>
      <c r="G13" s="12">
        <v>3731</v>
      </c>
      <c r="H13" s="13">
        <v>2.9393459541647955</v>
      </c>
      <c r="I13" s="12">
        <v>2305</v>
      </c>
      <c r="J13" s="14">
        <v>1.8159186342401108</v>
      </c>
      <c r="K13" s="12">
        <v>126933</v>
      </c>
      <c r="L13" s="15" t="s">
        <v>11</v>
      </c>
    </row>
    <row r="14" spans="1:33" ht="13.5" customHeight="1">
      <c r="B14" s="11">
        <v>2017</v>
      </c>
      <c r="C14" s="12">
        <v>2713</v>
      </c>
      <c r="D14" s="13">
        <v>2.1411772133916309</v>
      </c>
      <c r="E14" s="12">
        <v>9467</v>
      </c>
      <c r="F14" s="13">
        <v>7.4716272315438887</v>
      </c>
      <c r="G14" s="12">
        <v>3733</v>
      </c>
      <c r="H14" s="13">
        <v>2.9461903935093838</v>
      </c>
      <c r="I14" s="12">
        <v>2314</v>
      </c>
      <c r="J14" s="14">
        <v>1.8262749988161571</v>
      </c>
      <c r="K14" s="12">
        <v>126706</v>
      </c>
      <c r="L14" s="15" t="s">
        <v>11</v>
      </c>
    </row>
    <row r="15" spans="1:33" ht="13.5" customHeight="1">
      <c r="B15" s="11">
        <v>2018</v>
      </c>
      <c r="C15" s="12">
        <v>2725</v>
      </c>
      <c r="D15" s="13">
        <v>2.1551212799443227</v>
      </c>
      <c r="E15" s="12">
        <v>9556</v>
      </c>
      <c r="F15" s="13">
        <v>7.5575555784029165</v>
      </c>
      <c r="G15" s="12">
        <v>3740</v>
      </c>
      <c r="H15" s="13">
        <v>2.9578545273364285</v>
      </c>
      <c r="I15" s="17">
        <v>2320</v>
      </c>
      <c r="J15" s="18">
        <v>1.8348188511819554</v>
      </c>
      <c r="K15" s="12">
        <v>126443</v>
      </c>
      <c r="L15" s="19" t="s">
        <v>11</v>
      </c>
      <c r="P15" s="20"/>
    </row>
    <row r="16" spans="1:33" ht="13.5" customHeight="1">
      <c r="B16" s="11">
        <v>2019</v>
      </c>
      <c r="C16" s="12">
        <v>2740</v>
      </c>
      <c r="D16" s="13">
        <v>2.1717247774774706</v>
      </c>
      <c r="E16" s="12">
        <v>9644</v>
      </c>
      <c r="F16" s="13">
        <v>7.643837136493695</v>
      </c>
      <c r="G16" s="12">
        <v>3749</v>
      </c>
      <c r="H16" s="13">
        <v>2.9714584637821302</v>
      </c>
      <c r="I16" s="17">
        <v>2328</v>
      </c>
      <c r="J16" s="18">
        <v>1.8451734605720989</v>
      </c>
      <c r="K16" s="12">
        <v>126167</v>
      </c>
      <c r="L16" s="19" t="s">
        <v>11</v>
      </c>
      <c r="P16" s="20"/>
    </row>
    <row r="17" spans="2:23" ht="13.5" customHeight="1">
      <c r="B17" s="11">
        <v>2020</v>
      </c>
      <c r="C17" s="12">
        <v>2752</v>
      </c>
      <c r="D17" s="13">
        <v>2.1815990994561858</v>
      </c>
      <c r="E17" s="12">
        <v>9733</v>
      </c>
      <c r="F17" s="13">
        <v>7.7156628034182617</v>
      </c>
      <c r="G17" s="12">
        <v>3777</v>
      </c>
      <c r="H17" s="13">
        <v>2.9941496361359059</v>
      </c>
      <c r="I17" s="17">
        <v>2332</v>
      </c>
      <c r="J17" s="18">
        <v>1.8486515624752273</v>
      </c>
      <c r="K17" s="12">
        <v>126146</v>
      </c>
      <c r="L17" s="19" t="s">
        <v>11</v>
      </c>
    </row>
    <row r="18" spans="2:23" ht="13.5" customHeight="1" thickBot="1">
      <c r="B18" s="21">
        <v>2021</v>
      </c>
      <c r="C18" s="22">
        <v>2751</v>
      </c>
      <c r="D18" s="23">
        <v>2.1919969402878041</v>
      </c>
      <c r="E18" s="22">
        <v>9692</v>
      </c>
      <c r="F18" s="23">
        <v>7.7225860942455089</v>
      </c>
      <c r="G18" s="22">
        <v>3775</v>
      </c>
      <c r="H18" s="23">
        <v>3.0079201925068926</v>
      </c>
      <c r="I18" s="22">
        <v>2326</v>
      </c>
      <c r="J18" s="24">
        <v>1.8533569186148426</v>
      </c>
      <c r="K18" s="22">
        <v>125502</v>
      </c>
      <c r="L18" s="25" t="s">
        <v>11</v>
      </c>
    </row>
    <row r="19" spans="2:23" ht="13.5" customHeight="1">
      <c r="B19" s="1" t="s">
        <v>12</v>
      </c>
      <c r="C19" s="26"/>
    </row>
    <row r="20" spans="2:23" ht="13.5" customHeight="1">
      <c r="C20" s="26"/>
      <c r="L20" s="27"/>
      <c r="M20" s="28" t="s">
        <v>13</v>
      </c>
    </row>
    <row r="21" spans="2:23" ht="13.5" customHeight="1"/>
    <row r="22" spans="2:23" ht="13.5" customHeight="1"/>
    <row r="23" spans="2:23" ht="13.5" customHeight="1"/>
    <row r="24" spans="2:23" ht="13.5" customHeight="1"/>
    <row r="25" spans="2:23" ht="13.5" customHeight="1"/>
    <row r="26" spans="2:23" ht="13.5" customHeight="1"/>
    <row r="27" spans="2:23" ht="13.5" customHeight="1"/>
    <row r="28" spans="2:23" ht="13.5" customHeight="1">
      <c r="S28" s="1" t="s">
        <v>14</v>
      </c>
    </row>
    <row r="29" spans="2:23" ht="13.5" customHeight="1">
      <c r="S29" s="29" t="s">
        <v>15</v>
      </c>
      <c r="T29" s="30" t="s">
        <v>16</v>
      </c>
      <c r="U29" s="30" t="s">
        <v>17</v>
      </c>
      <c r="V29" s="30" t="s">
        <v>18</v>
      </c>
      <c r="W29" s="30" t="s">
        <v>19</v>
      </c>
    </row>
    <row r="30" spans="2:23" ht="13.5" customHeight="1">
      <c r="S30" s="30" t="s">
        <v>10</v>
      </c>
      <c r="T30" s="12">
        <v>267</v>
      </c>
      <c r="U30" s="12">
        <v>901</v>
      </c>
      <c r="V30" s="12">
        <v>370</v>
      </c>
      <c r="W30" s="12">
        <v>227</v>
      </c>
    </row>
    <row r="31" spans="2:23" ht="13.5" customHeight="1">
      <c r="S31" s="30">
        <v>2013</v>
      </c>
      <c r="T31" s="12">
        <v>268</v>
      </c>
      <c r="U31" s="12">
        <v>908</v>
      </c>
      <c r="V31" s="12">
        <v>370</v>
      </c>
      <c r="W31" s="12">
        <v>227</v>
      </c>
    </row>
    <row r="32" spans="2:23" ht="13.5" customHeight="1">
      <c r="S32" s="30">
        <v>2014</v>
      </c>
      <c r="T32" s="12">
        <v>268</v>
      </c>
      <c r="U32" s="12">
        <v>917</v>
      </c>
      <c r="V32" s="12">
        <v>371</v>
      </c>
      <c r="W32" s="12">
        <v>228</v>
      </c>
    </row>
    <row r="33" spans="18:23" ht="13.5" customHeight="1">
      <c r="S33" s="30">
        <v>2015</v>
      </c>
      <c r="T33" s="12">
        <v>269</v>
      </c>
      <c r="U33" s="12">
        <v>927</v>
      </c>
      <c r="V33" s="12">
        <v>373</v>
      </c>
      <c r="W33" s="12">
        <v>230</v>
      </c>
    </row>
    <row r="34" spans="18:23" ht="13.5" customHeight="1">
      <c r="S34" s="30">
        <v>2016</v>
      </c>
      <c r="T34" s="12">
        <v>270</v>
      </c>
      <c r="U34" s="12">
        <v>938</v>
      </c>
      <c r="V34" s="12">
        <v>373</v>
      </c>
      <c r="W34" s="12">
        <v>231</v>
      </c>
    </row>
    <row r="35" spans="18:23" ht="13.5" customHeight="1">
      <c r="S35" s="30">
        <v>2017</v>
      </c>
      <c r="T35" s="12">
        <v>271</v>
      </c>
      <c r="U35" s="12">
        <v>947</v>
      </c>
      <c r="V35" s="12">
        <v>373</v>
      </c>
      <c r="W35" s="12">
        <v>231</v>
      </c>
    </row>
    <row r="36" spans="18:23" ht="13.5" customHeight="1">
      <c r="S36" s="30">
        <v>2018</v>
      </c>
      <c r="T36" s="12">
        <v>273</v>
      </c>
      <c r="U36" s="12">
        <v>956</v>
      </c>
      <c r="V36" s="12">
        <v>374</v>
      </c>
      <c r="W36" s="12">
        <v>232</v>
      </c>
    </row>
    <row r="37" spans="18:23" ht="13.5" customHeight="1">
      <c r="S37" s="30">
        <v>2019</v>
      </c>
      <c r="T37" s="12">
        <v>274</v>
      </c>
      <c r="U37" s="12">
        <v>964</v>
      </c>
      <c r="V37" s="12">
        <v>375</v>
      </c>
      <c r="W37" s="12">
        <v>233</v>
      </c>
    </row>
    <row r="38" spans="18:23" ht="13.5" customHeight="1">
      <c r="R38" s="31"/>
      <c r="S38" s="30">
        <v>2020</v>
      </c>
      <c r="T38" s="12">
        <v>275</v>
      </c>
      <c r="U38" s="12">
        <v>973</v>
      </c>
      <c r="V38" s="12">
        <v>378</v>
      </c>
      <c r="W38" s="12">
        <v>233</v>
      </c>
    </row>
    <row r="39" spans="18:23" ht="13.5" customHeight="1">
      <c r="R39" s="31"/>
      <c r="S39" s="30">
        <v>2021</v>
      </c>
      <c r="T39" s="12">
        <v>275</v>
      </c>
      <c r="U39" s="12">
        <v>969</v>
      </c>
      <c r="V39" s="12">
        <v>378</v>
      </c>
      <c r="W39" s="12">
        <v>233</v>
      </c>
    </row>
    <row r="40" spans="18:23" ht="13.5" customHeight="1">
      <c r="R40" s="32"/>
    </row>
    <row r="41" spans="18:23" ht="13.5" customHeight="1">
      <c r="R41" s="32"/>
    </row>
    <row r="42" spans="18:23" ht="13.5" customHeight="1">
      <c r="R42" s="32"/>
    </row>
    <row r="43" spans="18:23" ht="13.5" customHeight="1">
      <c r="R43" s="32"/>
    </row>
    <row r="44" spans="18:23" ht="13.5" customHeight="1">
      <c r="R44" s="32"/>
    </row>
    <row r="45" spans="18:23" ht="13.5" customHeight="1">
      <c r="R45" s="32"/>
    </row>
    <row r="46" spans="18:23" ht="13.5" customHeight="1">
      <c r="R46" s="32"/>
    </row>
    <row r="47" spans="18:23" ht="13.5" customHeight="1">
      <c r="R47" s="32"/>
    </row>
    <row r="48" spans="18:23" ht="13.5" customHeight="1"/>
    <row r="49" spans="2:30" ht="13.5" customHeight="1"/>
    <row r="50" spans="2:30" ht="13.5" customHeight="1"/>
    <row r="51" spans="2:30" ht="13.5" customHeight="1"/>
    <row r="52" spans="2:30" ht="13.5" customHeight="1">
      <c r="R52" s="33"/>
    </row>
    <row r="53" spans="2:30" ht="13.5" customHeight="1"/>
    <row r="54" spans="2:30" ht="13.5" customHeight="1"/>
    <row r="55" spans="2:30" ht="13.5" customHeight="1">
      <c r="B55" s="34"/>
    </row>
    <row r="56" spans="2:30" ht="13.5" customHeight="1"/>
    <row r="57" spans="2:30" ht="13.5" customHeight="1">
      <c r="W57" s="27"/>
    </row>
    <row r="58" spans="2:30" ht="13.5" customHeight="1">
      <c r="W58" s="35"/>
      <c r="X58" s="35"/>
    </row>
    <row r="59" spans="2:30" ht="15" customHeight="1">
      <c r="W59" s="4"/>
      <c r="X59" s="4"/>
      <c r="Y59" s="4"/>
      <c r="Z59" s="4"/>
      <c r="AA59" s="4"/>
      <c r="AB59" s="4"/>
      <c r="AC59" s="4"/>
      <c r="AD59" s="4"/>
    </row>
  </sheetData>
  <mergeCells count="6">
    <mergeCell ref="K7:L7"/>
    <mergeCell ref="B7:B8"/>
    <mergeCell ref="C7:D7"/>
    <mergeCell ref="E7:F7"/>
    <mergeCell ref="G7:H7"/>
    <mergeCell ref="I7:J7"/>
  </mergeCells>
  <phoneticPr fontId="2"/>
  <pageMargins left="0.31496062992125984" right="0.19685039370078741" top="0.55118110236220474" bottom="0.35433070866141736" header="0.19685039370078741" footer="0.19685039370078741"/>
  <pageSetup paperSize="9" scale="98" orientation="portrait" r:id="rId1"/>
  <headerFooter scaleWithDoc="0">
    <oddHeader>&amp;L&amp;"ＭＳ ゴシック,太字"第１章　大阪市産業経済の基礎データ</oddHeader>
    <oddFooter xml:space="preserve">&amp;L&amp;"ＭＳ 明朝,標準"&amp;9大阪市経済戦略局&amp;C&amp;"ＭＳ 明朝,標準"&amp;12- &amp;P -&amp;R&amp;"ＭＳ 明朝,標準"&amp;9大阪の経済'23 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D61"/>
  <sheetViews>
    <sheetView showRuler="0" view="pageLayout" zoomScaleNormal="82" workbookViewId="0"/>
  </sheetViews>
  <sheetFormatPr defaultColWidth="8.25" defaultRowHeight="12"/>
  <cols>
    <col min="1" max="1" width="1.625" style="1" customWidth="1"/>
    <col min="2" max="2" width="8.625" style="1" customWidth="1"/>
    <col min="3" max="3" width="8.25" style="1" customWidth="1"/>
    <col min="4" max="12" width="8" style="1" customWidth="1"/>
    <col min="13" max="14" width="0.875" style="1" customWidth="1"/>
    <col min="15" max="16" width="1.625" style="1" customWidth="1"/>
    <col min="17" max="18" width="1.5" style="1" customWidth="1"/>
    <col min="19" max="19" width="9.125" style="1" bestFit="1" customWidth="1"/>
    <col min="20" max="21" width="1.5" style="1" customWidth="1"/>
    <col min="22" max="29" width="6.875" style="1" bestFit="1" customWidth="1"/>
    <col min="30" max="30" width="8.625" style="1" bestFit="1" customWidth="1"/>
    <col min="31" max="31" width="10.75" style="1" bestFit="1" customWidth="1"/>
    <col min="32" max="32" width="9.125" style="1" customWidth="1"/>
    <col min="33" max="33" width="9.375" style="1" bestFit="1" customWidth="1"/>
    <col min="34" max="34" width="11.5" style="1" customWidth="1"/>
    <col min="35" max="35" width="9.375" style="1" bestFit="1" customWidth="1"/>
    <col min="36" max="36" width="10.25" style="1" customWidth="1"/>
    <col min="37" max="37" width="9.625" style="1" bestFit="1" customWidth="1"/>
    <col min="38" max="41" width="9.25" style="1" bestFit="1" customWidth="1"/>
    <col min="42" max="42" width="11.75" style="1" bestFit="1" customWidth="1"/>
    <col min="43" max="44" width="9.25" style="1" bestFit="1" customWidth="1"/>
    <col min="45" max="45" width="11.25" style="1" bestFit="1" customWidth="1"/>
    <col min="46" max="16384" width="8.25" style="1"/>
  </cols>
  <sheetData>
    <row r="1" spans="2:12" ht="13.5" customHeight="1">
      <c r="B1" s="2" t="s">
        <v>47</v>
      </c>
      <c r="H1" s="36"/>
    </row>
    <row r="2" spans="2:12" ht="13.5" customHeight="1"/>
    <row r="3" spans="2:12" ht="13.5" customHeight="1"/>
    <row r="4" spans="2:12" ht="13.5" customHeight="1"/>
    <row r="5" spans="2:12" ht="13.5" customHeight="1"/>
    <row r="6" spans="2:12" ht="13.5" customHeight="1"/>
    <row r="7" spans="2:12" ht="13.5" customHeight="1" thickBot="1">
      <c r="B7" s="5"/>
      <c r="L7" s="27" t="s">
        <v>20</v>
      </c>
    </row>
    <row r="8" spans="2:12" ht="13.5" customHeight="1">
      <c r="B8" s="37"/>
      <c r="C8" s="38" t="s">
        <v>21</v>
      </c>
      <c r="D8" s="39" t="s">
        <v>22</v>
      </c>
      <c r="E8" s="40" t="s">
        <v>23</v>
      </c>
      <c r="F8" s="40" t="s">
        <v>24</v>
      </c>
      <c r="G8" s="40" t="s">
        <v>25</v>
      </c>
      <c r="H8" s="40" t="s">
        <v>26</v>
      </c>
      <c r="I8" s="40" t="s">
        <v>27</v>
      </c>
      <c r="J8" s="40" t="s">
        <v>28</v>
      </c>
      <c r="K8" s="40" t="s">
        <v>29</v>
      </c>
      <c r="L8" s="41" t="s">
        <v>30</v>
      </c>
    </row>
    <row r="9" spans="2:12" ht="13.5" customHeight="1">
      <c r="B9" s="42" t="s">
        <v>10</v>
      </c>
      <c r="C9" s="43">
        <v>2653</v>
      </c>
      <c r="D9" s="44">
        <v>201</v>
      </c>
      <c r="E9" s="44">
        <v>214</v>
      </c>
      <c r="F9" s="44">
        <v>333</v>
      </c>
      <c r="G9" s="44">
        <v>398</v>
      </c>
      <c r="H9" s="44">
        <v>387</v>
      </c>
      <c r="I9" s="44">
        <v>298</v>
      </c>
      <c r="J9" s="44">
        <v>367</v>
      </c>
      <c r="K9" s="44">
        <v>294</v>
      </c>
      <c r="L9" s="45">
        <v>162</v>
      </c>
    </row>
    <row r="10" spans="2:12" ht="13.5" customHeight="1">
      <c r="B10" s="46">
        <v>2013</v>
      </c>
      <c r="C10" s="43">
        <v>2660</v>
      </c>
      <c r="D10" s="44">
        <v>201</v>
      </c>
      <c r="E10" s="44">
        <v>213</v>
      </c>
      <c r="F10" s="44">
        <v>329</v>
      </c>
      <c r="G10" s="44">
        <v>389</v>
      </c>
      <c r="H10" s="44">
        <v>399</v>
      </c>
      <c r="I10" s="44">
        <v>299</v>
      </c>
      <c r="J10" s="44">
        <v>361</v>
      </c>
      <c r="K10" s="44">
        <v>297</v>
      </c>
      <c r="L10" s="45">
        <v>171</v>
      </c>
    </row>
    <row r="11" spans="2:12" ht="13.5" customHeight="1">
      <c r="B11" s="46">
        <v>2014</v>
      </c>
      <c r="C11" s="43">
        <v>2662</v>
      </c>
      <c r="D11" s="44">
        <v>201</v>
      </c>
      <c r="E11" s="44">
        <v>212</v>
      </c>
      <c r="F11" s="44">
        <v>325</v>
      </c>
      <c r="G11" s="44">
        <v>380</v>
      </c>
      <c r="H11" s="44">
        <v>408</v>
      </c>
      <c r="I11" s="44">
        <v>305</v>
      </c>
      <c r="J11" s="44">
        <v>352</v>
      </c>
      <c r="K11" s="44">
        <v>301</v>
      </c>
      <c r="L11" s="45">
        <v>179</v>
      </c>
    </row>
    <row r="12" spans="2:12" ht="13.5" customHeight="1">
      <c r="B12" s="46">
        <v>2015</v>
      </c>
      <c r="C12" s="43">
        <v>2647</v>
      </c>
      <c r="D12" s="44">
        <v>197</v>
      </c>
      <c r="E12" s="44">
        <v>211</v>
      </c>
      <c r="F12" s="44">
        <v>315</v>
      </c>
      <c r="G12" s="44">
        <v>375</v>
      </c>
      <c r="H12" s="44">
        <v>411</v>
      </c>
      <c r="I12" s="44">
        <v>313</v>
      </c>
      <c r="J12" s="44">
        <v>348</v>
      </c>
      <c r="K12" s="44">
        <v>292</v>
      </c>
      <c r="L12" s="45">
        <v>185</v>
      </c>
    </row>
    <row r="13" spans="2:12" ht="13.5" customHeight="1">
      <c r="B13" s="46">
        <v>2016</v>
      </c>
      <c r="C13" s="43">
        <v>2702</v>
      </c>
      <c r="D13" s="44">
        <v>198</v>
      </c>
      <c r="E13" s="44">
        <v>210</v>
      </c>
      <c r="F13" s="44">
        <v>326</v>
      </c>
      <c r="G13" s="44">
        <v>378</v>
      </c>
      <c r="H13" s="44">
        <v>423</v>
      </c>
      <c r="I13" s="44">
        <v>325</v>
      </c>
      <c r="J13" s="44">
        <v>348</v>
      </c>
      <c r="K13" s="44">
        <v>296</v>
      </c>
      <c r="L13" s="45">
        <v>200</v>
      </c>
    </row>
    <row r="14" spans="2:12" ht="13.5" customHeight="1">
      <c r="B14" s="46">
        <v>2017</v>
      </c>
      <c r="C14" s="43">
        <v>2713</v>
      </c>
      <c r="D14" s="44">
        <v>198</v>
      </c>
      <c r="E14" s="44">
        <v>208</v>
      </c>
      <c r="F14" s="44">
        <v>331</v>
      </c>
      <c r="G14" s="44">
        <v>374</v>
      </c>
      <c r="H14" s="44">
        <v>423</v>
      </c>
      <c r="I14" s="44">
        <v>335</v>
      </c>
      <c r="J14" s="44">
        <v>335</v>
      </c>
      <c r="K14" s="44">
        <v>301</v>
      </c>
      <c r="L14" s="45">
        <v>208</v>
      </c>
    </row>
    <row r="15" spans="2:12" ht="13.5" customHeight="1">
      <c r="B15" s="46">
        <v>2018</v>
      </c>
      <c r="C15" s="43">
        <v>2725</v>
      </c>
      <c r="D15" s="44">
        <v>198</v>
      </c>
      <c r="E15" s="44">
        <v>206</v>
      </c>
      <c r="F15" s="44">
        <v>337</v>
      </c>
      <c r="G15" s="44">
        <v>371</v>
      </c>
      <c r="H15" s="44">
        <v>421</v>
      </c>
      <c r="I15" s="44">
        <v>346</v>
      </c>
      <c r="J15" s="44">
        <v>321</v>
      </c>
      <c r="K15" s="44">
        <v>308</v>
      </c>
      <c r="L15" s="45">
        <v>216</v>
      </c>
    </row>
    <row r="16" spans="2:12" ht="13.5" customHeight="1">
      <c r="B16" s="46">
        <v>2019</v>
      </c>
      <c r="C16" s="43">
        <v>2740</v>
      </c>
      <c r="D16" s="44">
        <v>197</v>
      </c>
      <c r="E16" s="44">
        <v>206</v>
      </c>
      <c r="F16" s="44">
        <v>345</v>
      </c>
      <c r="G16" s="44">
        <v>369</v>
      </c>
      <c r="H16" s="44">
        <v>417</v>
      </c>
      <c r="I16" s="44">
        <v>358</v>
      </c>
      <c r="J16" s="44">
        <v>310</v>
      </c>
      <c r="K16" s="44">
        <v>313</v>
      </c>
      <c r="L16" s="45">
        <v>225</v>
      </c>
    </row>
    <row r="17" spans="2:30" ht="13.5" customHeight="1">
      <c r="B17" s="46">
        <v>2020</v>
      </c>
      <c r="C17" s="43">
        <v>2654</v>
      </c>
      <c r="D17" s="44">
        <v>194</v>
      </c>
      <c r="E17" s="44">
        <v>201</v>
      </c>
      <c r="F17" s="44">
        <v>334</v>
      </c>
      <c r="G17" s="44">
        <v>354</v>
      </c>
      <c r="H17" s="44">
        <v>400</v>
      </c>
      <c r="I17" s="44">
        <v>358</v>
      </c>
      <c r="J17" s="44">
        <v>281</v>
      </c>
      <c r="K17" s="44">
        <v>312</v>
      </c>
      <c r="L17" s="45">
        <v>220</v>
      </c>
    </row>
    <row r="18" spans="2:30" ht="13.5" customHeight="1" thickBot="1">
      <c r="B18" s="47">
        <v>2021</v>
      </c>
      <c r="C18" s="48">
        <v>2751</v>
      </c>
      <c r="D18" s="49">
        <v>191</v>
      </c>
      <c r="E18" s="49">
        <v>200</v>
      </c>
      <c r="F18" s="49">
        <v>359</v>
      </c>
      <c r="G18" s="49">
        <v>365</v>
      </c>
      <c r="H18" s="49">
        <v>402</v>
      </c>
      <c r="I18" s="49">
        <v>383</v>
      </c>
      <c r="J18" s="49">
        <v>288</v>
      </c>
      <c r="K18" s="49">
        <v>321</v>
      </c>
      <c r="L18" s="50">
        <v>241</v>
      </c>
    </row>
    <row r="19" spans="2:30" ht="13.5" customHeight="1">
      <c r="B19" s="36"/>
      <c r="C19" s="36"/>
      <c r="D19" s="36"/>
      <c r="E19" s="36"/>
      <c r="F19" s="36"/>
      <c r="G19" s="36"/>
      <c r="H19" s="36"/>
      <c r="I19" s="36"/>
      <c r="J19" s="36"/>
      <c r="K19" s="36"/>
      <c r="L19" s="51" t="s">
        <v>31</v>
      </c>
    </row>
    <row r="20" spans="2:30" ht="13.5" customHeight="1">
      <c r="B20" s="52" t="s">
        <v>32</v>
      </c>
      <c r="C20" s="36"/>
      <c r="D20" s="36"/>
      <c r="E20" s="36"/>
      <c r="F20" s="36"/>
      <c r="G20" s="36"/>
      <c r="H20" s="36"/>
      <c r="I20" s="36"/>
      <c r="J20" s="36"/>
      <c r="K20" s="36"/>
      <c r="L20" s="36"/>
    </row>
    <row r="21" spans="2:30" ht="13.5" customHeight="1"/>
    <row r="22" spans="2:30" ht="13.5" customHeight="1"/>
    <row r="23" spans="2:30" ht="13.5" customHeight="1"/>
    <row r="24" spans="2:30" ht="13.5" customHeight="1"/>
    <row r="25" spans="2:30" ht="13.5" customHeight="1"/>
    <row r="26" spans="2:30" ht="13.5" customHeight="1"/>
    <row r="27" spans="2:30" ht="13.5" customHeight="1"/>
    <row r="28" spans="2:30" ht="13.5" customHeight="1"/>
    <row r="29" spans="2:30" ht="13.5" customHeight="1"/>
    <row r="30" spans="2:30" ht="13.5" customHeight="1"/>
    <row r="31" spans="2:30" ht="13.5" customHeight="1"/>
    <row r="32" spans="2:30" ht="13.5" customHeight="1">
      <c r="X32" s="27"/>
      <c r="Y32" s="53"/>
      <c r="Z32" s="54"/>
      <c r="AA32" s="55"/>
      <c r="AB32" s="27"/>
      <c r="AC32" s="53"/>
      <c r="AD32" s="54"/>
    </row>
    <row r="33" spans="18:30" ht="13.5" customHeight="1">
      <c r="X33" s="27"/>
      <c r="Y33" s="53"/>
      <c r="Z33" s="54"/>
      <c r="AA33" s="55"/>
      <c r="AB33" s="27"/>
      <c r="AC33" s="53"/>
      <c r="AD33" s="54"/>
    </row>
    <row r="34" spans="18:30" ht="13.5" customHeight="1">
      <c r="R34" s="36"/>
      <c r="S34" s="36" t="s">
        <v>33</v>
      </c>
      <c r="T34" s="36"/>
      <c r="U34" s="36"/>
      <c r="V34" s="36"/>
      <c r="W34" s="36"/>
      <c r="X34" s="36"/>
      <c r="Y34" s="36"/>
      <c r="Z34" s="36"/>
      <c r="AA34" s="36"/>
      <c r="AB34" s="36"/>
      <c r="AC34" s="36"/>
      <c r="AD34" s="36"/>
    </row>
    <row r="35" spans="18:30" ht="13.5" customHeight="1">
      <c r="R35" s="36"/>
      <c r="S35" s="56"/>
      <c r="T35" s="56"/>
      <c r="U35" s="57"/>
      <c r="V35" s="58" t="s">
        <v>22</v>
      </c>
      <c r="W35" s="58" t="s">
        <v>23</v>
      </c>
      <c r="X35" s="58" t="s">
        <v>24</v>
      </c>
      <c r="Y35" s="58" t="s">
        <v>25</v>
      </c>
      <c r="Z35" s="58" t="s">
        <v>26</v>
      </c>
      <c r="AA35" s="58" t="s">
        <v>27</v>
      </c>
      <c r="AB35" s="58" t="s">
        <v>28</v>
      </c>
      <c r="AC35" s="58" t="s">
        <v>29</v>
      </c>
      <c r="AD35" s="58" t="s">
        <v>30</v>
      </c>
    </row>
    <row r="36" spans="18:30" ht="13.5" customHeight="1">
      <c r="R36" s="59"/>
      <c r="S36" s="57" t="s">
        <v>10</v>
      </c>
      <c r="T36" s="57"/>
      <c r="U36" s="60"/>
      <c r="V36" s="61">
        <v>7.6</v>
      </c>
      <c r="W36" s="61">
        <v>8.1</v>
      </c>
      <c r="X36" s="61">
        <v>12.6</v>
      </c>
      <c r="Y36" s="61">
        <v>15</v>
      </c>
      <c r="Z36" s="61">
        <v>14.6</v>
      </c>
      <c r="AA36" s="61">
        <v>11.200000000000001</v>
      </c>
      <c r="AB36" s="61">
        <v>13.8</v>
      </c>
      <c r="AC36" s="61">
        <v>11.1</v>
      </c>
      <c r="AD36" s="61">
        <v>6.1</v>
      </c>
    </row>
    <row r="37" spans="18:30" ht="13.5" customHeight="1">
      <c r="R37" s="59"/>
      <c r="S37" s="57">
        <v>2013</v>
      </c>
      <c r="T37" s="57"/>
      <c r="U37" s="60"/>
      <c r="V37" s="61">
        <v>7.6</v>
      </c>
      <c r="W37" s="61">
        <v>8</v>
      </c>
      <c r="X37" s="61">
        <v>12.4</v>
      </c>
      <c r="Y37" s="61">
        <v>14.6</v>
      </c>
      <c r="Z37" s="61">
        <v>15</v>
      </c>
      <c r="AA37" s="61">
        <v>11.200000000000001</v>
      </c>
      <c r="AB37" s="61">
        <v>13.600000000000001</v>
      </c>
      <c r="AC37" s="61">
        <v>11.200000000000001</v>
      </c>
      <c r="AD37" s="61">
        <v>6.4</v>
      </c>
    </row>
    <row r="38" spans="18:30" ht="13.5" customHeight="1">
      <c r="R38" s="59"/>
      <c r="S38" s="57">
        <v>2014</v>
      </c>
      <c r="T38" s="57"/>
      <c r="U38" s="60"/>
      <c r="V38" s="61">
        <v>7.5</v>
      </c>
      <c r="W38" s="61">
        <v>7.9</v>
      </c>
      <c r="X38" s="61">
        <v>12.2</v>
      </c>
      <c r="Y38" s="61">
        <v>14.299999999999999</v>
      </c>
      <c r="Z38" s="61">
        <v>15.299999999999999</v>
      </c>
      <c r="AA38" s="61">
        <v>11.4</v>
      </c>
      <c r="AB38" s="61">
        <v>13.200000000000001</v>
      </c>
      <c r="AC38" s="61">
        <v>11.3</v>
      </c>
      <c r="AD38" s="61">
        <v>6.7</v>
      </c>
    </row>
    <row r="39" spans="18:30" ht="13.5" customHeight="1">
      <c r="R39" s="59"/>
      <c r="S39" s="57">
        <v>2015</v>
      </c>
      <c r="T39" s="57"/>
      <c r="U39" s="60"/>
      <c r="V39" s="61">
        <v>7.3999999999999995</v>
      </c>
      <c r="W39" s="61">
        <v>8</v>
      </c>
      <c r="X39" s="61">
        <v>11.899999999999999</v>
      </c>
      <c r="Y39" s="61">
        <v>14.2</v>
      </c>
      <c r="Z39" s="61">
        <v>15.5</v>
      </c>
      <c r="AA39" s="61">
        <v>11.799999999999999</v>
      </c>
      <c r="AB39" s="61">
        <v>13.100000000000001</v>
      </c>
      <c r="AC39" s="61">
        <v>11</v>
      </c>
      <c r="AD39" s="61">
        <v>7.0000000000000009</v>
      </c>
    </row>
    <row r="40" spans="18:30" ht="13.5" customHeight="1">
      <c r="R40" s="59"/>
      <c r="S40" s="57">
        <v>2016</v>
      </c>
      <c r="T40" s="57"/>
      <c r="U40" s="60"/>
      <c r="V40" s="61">
        <v>7.3</v>
      </c>
      <c r="W40" s="61">
        <v>7.8</v>
      </c>
      <c r="X40" s="61">
        <v>12.1</v>
      </c>
      <c r="Y40" s="61">
        <v>14.000000000000002</v>
      </c>
      <c r="Z40" s="61">
        <v>15.7</v>
      </c>
      <c r="AA40" s="61">
        <v>12</v>
      </c>
      <c r="AB40" s="61">
        <v>12.9</v>
      </c>
      <c r="AC40" s="61">
        <v>10.9</v>
      </c>
      <c r="AD40" s="61">
        <v>7.3999999999999995</v>
      </c>
    </row>
    <row r="41" spans="18:30" ht="13.5" customHeight="1">
      <c r="R41" s="59"/>
      <c r="S41" s="57">
        <v>2017</v>
      </c>
      <c r="T41" s="57"/>
      <c r="U41" s="60"/>
      <c r="V41" s="61">
        <v>7.3</v>
      </c>
      <c r="W41" s="61">
        <v>7.7</v>
      </c>
      <c r="X41" s="61">
        <v>12.2</v>
      </c>
      <c r="Y41" s="61">
        <v>13.8</v>
      </c>
      <c r="Z41" s="61">
        <v>15.6</v>
      </c>
      <c r="AA41" s="61">
        <v>12.3</v>
      </c>
      <c r="AB41" s="61">
        <v>12.3</v>
      </c>
      <c r="AC41" s="61">
        <v>11.1</v>
      </c>
      <c r="AD41" s="61">
        <v>7.7</v>
      </c>
    </row>
    <row r="42" spans="18:30" ht="13.5" customHeight="1">
      <c r="R42" s="59"/>
      <c r="S42" s="57">
        <v>2018</v>
      </c>
      <c r="T42" s="57"/>
      <c r="U42" s="60"/>
      <c r="V42" s="61">
        <v>7.3</v>
      </c>
      <c r="W42" s="61">
        <v>7.6</v>
      </c>
      <c r="X42" s="61">
        <v>12.3</v>
      </c>
      <c r="Y42" s="61">
        <v>13.600000000000001</v>
      </c>
      <c r="Z42" s="61">
        <v>15.5</v>
      </c>
      <c r="AA42" s="61">
        <v>12.7</v>
      </c>
      <c r="AB42" s="61">
        <v>11.799999999999999</v>
      </c>
      <c r="AC42" s="61">
        <v>11.3</v>
      </c>
      <c r="AD42" s="61">
        <v>7.9</v>
      </c>
    </row>
    <row r="43" spans="18:30" ht="13.5" customHeight="1">
      <c r="R43" s="59"/>
      <c r="S43" s="57">
        <v>2019</v>
      </c>
      <c r="T43" s="57"/>
      <c r="U43" s="60"/>
      <c r="V43" s="61">
        <v>7.1999999999999993</v>
      </c>
      <c r="W43" s="61">
        <v>7.5</v>
      </c>
      <c r="X43" s="61">
        <v>12.6</v>
      </c>
      <c r="Y43" s="61">
        <v>13.5</v>
      </c>
      <c r="Z43" s="61">
        <v>15.2</v>
      </c>
      <c r="AA43" s="61">
        <v>13.100000000000001</v>
      </c>
      <c r="AB43" s="61">
        <v>11.3</v>
      </c>
      <c r="AC43" s="61">
        <v>11.4</v>
      </c>
      <c r="AD43" s="61">
        <v>8.2000000000000011</v>
      </c>
    </row>
    <row r="44" spans="18:30" ht="13.5" customHeight="1">
      <c r="R44" s="59"/>
      <c r="S44" s="57">
        <v>2020</v>
      </c>
      <c r="T44" s="57"/>
      <c r="U44" s="60"/>
      <c r="V44" s="61">
        <v>7.3</v>
      </c>
      <c r="W44" s="61">
        <v>7.6</v>
      </c>
      <c r="X44" s="61">
        <v>12.6</v>
      </c>
      <c r="Y44" s="61">
        <v>13.3</v>
      </c>
      <c r="Z44" s="61">
        <v>15.1</v>
      </c>
      <c r="AA44" s="61">
        <v>13.5</v>
      </c>
      <c r="AB44" s="61">
        <v>10.6</v>
      </c>
      <c r="AC44" s="61">
        <v>11.799999999999999</v>
      </c>
      <c r="AD44" s="61">
        <v>8.3000000000000007</v>
      </c>
    </row>
    <row r="45" spans="18:30" ht="13.5" customHeight="1">
      <c r="R45" s="59"/>
      <c r="S45" s="57">
        <v>2021</v>
      </c>
      <c r="T45" s="57"/>
      <c r="U45" s="60"/>
      <c r="V45" s="61">
        <v>6.9</v>
      </c>
      <c r="W45" s="61">
        <v>7.3</v>
      </c>
      <c r="X45" s="61">
        <v>13.100000000000001</v>
      </c>
      <c r="Y45" s="61">
        <v>13.3</v>
      </c>
      <c r="Z45" s="61">
        <v>14.6</v>
      </c>
      <c r="AA45" s="61">
        <v>13.900000000000002</v>
      </c>
      <c r="AB45" s="61">
        <v>10.5</v>
      </c>
      <c r="AC45" s="61">
        <v>11.700000000000001</v>
      </c>
      <c r="AD45" s="61">
        <v>8.6999999999999993</v>
      </c>
    </row>
    <row r="46" spans="18:30" ht="13.5" customHeight="1"/>
    <row r="47" spans="18:30" ht="13.5" customHeight="1"/>
    <row r="48" spans="18:30" ht="13.5" customHeight="1"/>
    <row r="49" spans="18:18" ht="13.5" customHeight="1"/>
    <row r="50" spans="18:18" ht="13.5" customHeight="1"/>
    <row r="51" spans="18:18" ht="13.5" customHeight="1"/>
    <row r="52" spans="18:18" ht="13.5" customHeight="1"/>
    <row r="53" spans="18:18" ht="13.5" customHeight="1"/>
    <row r="54" spans="18:18" ht="13.5" customHeight="1"/>
    <row r="55" spans="18:18" ht="13.5" customHeight="1"/>
    <row r="56" spans="18:18" ht="13.5" customHeight="1"/>
    <row r="57" spans="18:18" ht="13.5" customHeight="1"/>
    <row r="58" spans="18:18" ht="13.5" customHeight="1"/>
    <row r="59" spans="18:18" ht="15" customHeight="1"/>
    <row r="61" spans="18:18" ht="18.75">
      <c r="R61" s="62"/>
    </row>
  </sheetData>
  <phoneticPr fontId="2"/>
  <pageMargins left="0.31496062992125984" right="0.19685039370078741" top="0.55118110236220474" bottom="0.35433070866141736" header="0.19685039370078741" footer="0.19685039370078741"/>
  <pageSetup paperSize="9" scale="98" orientation="portrait" r:id="rId1"/>
  <headerFooter scaleWithDoc="0">
    <oddHeader>&amp;R&amp;"ＭＳ Ｐゴシック,太字"第１章　大阪市産業経済の基礎データ</oddHeader>
    <oddFooter xml:space="preserve">&amp;L&amp;"ＭＳ 明朝,標準"&amp;9大阪市経済戦略局&amp;C&amp;"ＭＳ 明朝,標準"&amp;12- &amp;P -&amp;R&amp;"ＭＳ 明朝,標準"&amp;9大阪の経済'23 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F58"/>
  <sheetViews>
    <sheetView showRuler="0" view="pageLayout" zoomScaleNormal="106" workbookViewId="0"/>
  </sheetViews>
  <sheetFormatPr defaultColWidth="9" defaultRowHeight="12"/>
  <cols>
    <col min="1" max="1" width="0.5" style="1" customWidth="1"/>
    <col min="2" max="2" width="7.625" style="1" customWidth="1"/>
    <col min="3" max="14" width="7" style="1" customWidth="1"/>
    <col min="15" max="15" width="0.375" style="1" customWidth="1"/>
    <col min="16" max="16" width="0.875" style="1" customWidth="1"/>
    <col min="17" max="17" width="1.625" style="1" customWidth="1"/>
    <col min="18" max="19" width="8.625" style="1" customWidth="1"/>
    <col min="20" max="20" width="9.5" style="1" customWidth="1"/>
    <col min="21" max="22" width="8.625" style="1" customWidth="1"/>
    <col min="23" max="23" width="3.25" style="1" bestFit="1" customWidth="1"/>
    <col min="24" max="24" width="9.375" style="1" customWidth="1"/>
    <col min="25" max="27" width="8.625" style="1" customWidth="1"/>
    <col min="28" max="28" width="9.375" style="1" customWidth="1"/>
    <col min="29" max="30" width="8.625" style="1" customWidth="1"/>
    <col min="31" max="31" width="9.375" style="1" bestFit="1" customWidth="1"/>
    <col min="32" max="33" width="9" style="1"/>
    <col min="34" max="41" width="12.625" style="1" customWidth="1"/>
    <col min="42" max="16384" width="9" style="1"/>
  </cols>
  <sheetData>
    <row r="1" spans="2:32" ht="13.5" customHeight="1">
      <c r="B1" s="2" t="s">
        <v>46</v>
      </c>
      <c r="G1" s="78"/>
    </row>
    <row r="2" spans="2:32" ht="13.5" customHeight="1">
      <c r="V2" s="79"/>
      <c r="W2" s="79"/>
      <c r="Y2" s="26"/>
    </row>
    <row r="3" spans="2:32" ht="13.5" customHeight="1">
      <c r="V3" s="4"/>
      <c r="W3" s="4"/>
      <c r="X3" s="4"/>
      <c r="Y3" s="4"/>
      <c r="Z3" s="4"/>
      <c r="AA3" s="4"/>
      <c r="AB3" s="4"/>
      <c r="AC3" s="4"/>
      <c r="AD3" s="4"/>
      <c r="AE3" s="4"/>
      <c r="AF3" s="4"/>
    </row>
    <row r="4" spans="2:32" ht="13.5" customHeight="1">
      <c r="V4" s="80"/>
      <c r="W4" s="81"/>
      <c r="Y4" s="81"/>
      <c r="AA4" s="82"/>
      <c r="AC4" s="83"/>
    </row>
    <row r="5" spans="2:32" ht="13.5" customHeight="1"/>
    <row r="6" spans="2:32" ht="27" customHeight="1"/>
    <row r="7" spans="2:32" ht="13.5" customHeight="1" thickBot="1">
      <c r="B7" s="5"/>
      <c r="N7" s="27" t="s">
        <v>39</v>
      </c>
    </row>
    <row r="8" spans="2:32" ht="17.100000000000001" customHeight="1">
      <c r="B8" s="76" t="s">
        <v>3</v>
      </c>
      <c r="C8" s="126" t="s">
        <v>40</v>
      </c>
      <c r="D8" s="127"/>
      <c r="E8" s="127"/>
      <c r="F8" s="127"/>
      <c r="G8" s="128" t="s">
        <v>41</v>
      </c>
      <c r="H8" s="127"/>
      <c r="I8" s="127"/>
      <c r="J8" s="129"/>
      <c r="K8" s="126" t="s">
        <v>42</v>
      </c>
      <c r="L8" s="127"/>
      <c r="M8" s="127"/>
      <c r="N8" s="130"/>
    </row>
    <row r="9" spans="2:32" ht="13.5" customHeight="1">
      <c r="B9" s="77"/>
      <c r="C9" s="84" t="s">
        <v>16</v>
      </c>
      <c r="D9" s="85" t="s">
        <v>17</v>
      </c>
      <c r="E9" s="86" t="s">
        <v>18</v>
      </c>
      <c r="F9" s="87" t="s">
        <v>19</v>
      </c>
      <c r="G9" s="86" t="s">
        <v>16</v>
      </c>
      <c r="H9" s="85" t="s">
        <v>17</v>
      </c>
      <c r="I9" s="86" t="s">
        <v>18</v>
      </c>
      <c r="J9" s="86" t="s">
        <v>19</v>
      </c>
      <c r="K9" s="84" t="s">
        <v>16</v>
      </c>
      <c r="L9" s="85" t="s">
        <v>17</v>
      </c>
      <c r="M9" s="86" t="s">
        <v>18</v>
      </c>
      <c r="N9" s="88" t="s">
        <v>19</v>
      </c>
    </row>
    <row r="10" spans="2:32" s="6" customFormat="1" ht="13.5" customHeight="1">
      <c r="B10" s="63" t="s">
        <v>10</v>
      </c>
      <c r="C10" s="89">
        <v>7742</v>
      </c>
      <c r="D10" s="90">
        <v>49655</v>
      </c>
      <c r="E10" s="90">
        <v>3235</v>
      </c>
      <c r="F10" s="91">
        <v>3998</v>
      </c>
      <c r="G10" s="90">
        <v>93777</v>
      </c>
      <c r="H10" s="90">
        <v>344262</v>
      </c>
      <c r="I10" s="90">
        <v>118939</v>
      </c>
      <c r="J10" s="90">
        <v>77413</v>
      </c>
      <c r="K10" s="89">
        <v>86035</v>
      </c>
      <c r="L10" s="90">
        <v>294607</v>
      </c>
      <c r="M10" s="90">
        <v>115704</v>
      </c>
      <c r="N10" s="92">
        <v>73415</v>
      </c>
    </row>
    <row r="11" spans="2:32" s="6" customFormat="1" ht="13.5" customHeight="1">
      <c r="B11" s="63">
        <v>2013</v>
      </c>
      <c r="C11" s="89">
        <v>8729</v>
      </c>
      <c r="D11" s="90">
        <v>61281</v>
      </c>
      <c r="E11" s="90">
        <v>5359</v>
      </c>
      <c r="F11" s="91">
        <v>5229</v>
      </c>
      <c r="G11" s="90">
        <v>94834</v>
      </c>
      <c r="H11" s="90">
        <v>351703</v>
      </c>
      <c r="I11" s="90">
        <v>118762</v>
      </c>
      <c r="J11" s="90">
        <v>78940</v>
      </c>
      <c r="K11" s="89">
        <v>86105</v>
      </c>
      <c r="L11" s="90">
        <v>290422</v>
      </c>
      <c r="M11" s="90">
        <v>113403</v>
      </c>
      <c r="N11" s="92">
        <v>73711</v>
      </c>
    </row>
    <row r="12" spans="2:32" s="6" customFormat="1" ht="13.5" customHeight="1">
      <c r="B12" s="63">
        <v>2014</v>
      </c>
      <c r="C12" s="89">
        <v>6525</v>
      </c>
      <c r="D12" s="90">
        <v>65654</v>
      </c>
      <c r="E12" s="90">
        <v>5640</v>
      </c>
      <c r="F12" s="91">
        <v>4442</v>
      </c>
      <c r="G12" s="90">
        <v>100474</v>
      </c>
      <c r="H12" s="90">
        <v>375570</v>
      </c>
      <c r="I12" s="90">
        <v>121524</v>
      </c>
      <c r="J12" s="90">
        <v>82530</v>
      </c>
      <c r="K12" s="89">
        <v>93949</v>
      </c>
      <c r="L12" s="90">
        <v>309916</v>
      </c>
      <c r="M12" s="90">
        <v>115884</v>
      </c>
      <c r="N12" s="92">
        <v>78088</v>
      </c>
    </row>
    <row r="13" spans="2:32" s="6" customFormat="1" ht="13.5" customHeight="1">
      <c r="B13" s="63">
        <v>2015</v>
      </c>
      <c r="C13" s="89">
        <v>11076</v>
      </c>
      <c r="D13" s="90">
        <v>70490</v>
      </c>
      <c r="E13" s="90">
        <v>4998</v>
      </c>
      <c r="F13" s="91">
        <v>6252</v>
      </c>
      <c r="G13" s="90">
        <v>108480</v>
      </c>
      <c r="H13" s="90">
        <v>397935</v>
      </c>
      <c r="I13" s="90">
        <v>126351</v>
      </c>
      <c r="J13" s="90">
        <v>87294</v>
      </c>
      <c r="K13" s="89">
        <v>97404</v>
      </c>
      <c r="L13" s="90">
        <v>327445</v>
      </c>
      <c r="M13" s="90">
        <v>121353</v>
      </c>
      <c r="N13" s="92">
        <v>81042</v>
      </c>
    </row>
    <row r="14" spans="2:32" s="6" customFormat="1" ht="13.5" customHeight="1">
      <c r="B14" s="63">
        <v>2016</v>
      </c>
      <c r="C14" s="89">
        <v>8846</v>
      </c>
      <c r="D14" s="90">
        <v>57082</v>
      </c>
      <c r="E14" s="90">
        <v>4041</v>
      </c>
      <c r="F14" s="91">
        <v>5934</v>
      </c>
      <c r="G14" s="90">
        <v>105279</v>
      </c>
      <c r="H14" s="90">
        <v>385150</v>
      </c>
      <c r="I14" s="90">
        <v>122434</v>
      </c>
      <c r="J14" s="90">
        <v>86194</v>
      </c>
      <c r="K14" s="89">
        <v>96433</v>
      </c>
      <c r="L14" s="90">
        <v>328068</v>
      </c>
      <c r="M14" s="90">
        <v>118393</v>
      </c>
      <c r="N14" s="92">
        <v>80260</v>
      </c>
    </row>
    <row r="15" spans="2:32" s="6" customFormat="1" ht="13.5" customHeight="1">
      <c r="B15" s="63">
        <v>2017</v>
      </c>
      <c r="C15" s="89">
        <v>9453</v>
      </c>
      <c r="D15" s="90">
        <v>57010</v>
      </c>
      <c r="E15" s="90">
        <v>1176</v>
      </c>
      <c r="F15" s="91">
        <v>3750</v>
      </c>
      <c r="G15" s="90">
        <v>107723</v>
      </c>
      <c r="H15" s="90">
        <v>394756</v>
      </c>
      <c r="I15" s="90">
        <v>121974</v>
      </c>
      <c r="J15" s="90">
        <v>86823</v>
      </c>
      <c r="K15" s="89">
        <v>98270</v>
      </c>
      <c r="L15" s="90">
        <v>337746</v>
      </c>
      <c r="M15" s="90">
        <v>120798</v>
      </c>
      <c r="N15" s="92">
        <v>83073</v>
      </c>
    </row>
    <row r="16" spans="2:32" s="6" customFormat="1" ht="13.5" customHeight="1">
      <c r="B16" s="63">
        <v>2018</v>
      </c>
      <c r="C16" s="89">
        <v>12081</v>
      </c>
      <c r="D16" s="90">
        <v>60909</v>
      </c>
      <c r="E16" s="90">
        <v>8187</v>
      </c>
      <c r="F16" s="93">
        <v>1868</v>
      </c>
      <c r="G16" s="90">
        <v>112137</v>
      </c>
      <c r="H16" s="90">
        <v>401402</v>
      </c>
      <c r="I16" s="90">
        <v>127703</v>
      </c>
      <c r="J16" s="94">
        <v>88537</v>
      </c>
      <c r="K16" s="89">
        <v>100056</v>
      </c>
      <c r="L16" s="90">
        <v>340493</v>
      </c>
      <c r="M16" s="90">
        <v>119516</v>
      </c>
      <c r="N16" s="95">
        <v>86669</v>
      </c>
    </row>
    <row r="17" spans="2:30" s="6" customFormat="1" ht="13.5" customHeight="1">
      <c r="B17" s="63">
        <v>2019</v>
      </c>
      <c r="C17" s="89">
        <v>13762</v>
      </c>
      <c r="D17" s="90">
        <v>64176</v>
      </c>
      <c r="E17" s="90">
        <v>10306</v>
      </c>
      <c r="F17" s="93">
        <v>3415</v>
      </c>
      <c r="G17" s="90">
        <v>116972</v>
      </c>
      <c r="H17" s="90">
        <v>408595</v>
      </c>
      <c r="I17" s="90">
        <v>130442</v>
      </c>
      <c r="J17" s="94">
        <v>91738</v>
      </c>
      <c r="K17" s="89">
        <v>103210</v>
      </c>
      <c r="L17" s="90">
        <v>344419</v>
      </c>
      <c r="M17" s="90">
        <v>120136</v>
      </c>
      <c r="N17" s="95">
        <v>88323</v>
      </c>
    </row>
    <row r="18" spans="2:30" s="6" customFormat="1" ht="13.5" customHeight="1">
      <c r="B18" s="63">
        <v>2020</v>
      </c>
      <c r="C18" s="89">
        <v>16802</v>
      </c>
      <c r="D18" s="90">
        <v>13034</v>
      </c>
      <c r="E18" s="90">
        <v>12447</v>
      </c>
      <c r="F18" s="93">
        <v>3075</v>
      </c>
      <c r="G18" s="90">
        <v>118461</v>
      </c>
      <c r="H18" s="90">
        <v>378541</v>
      </c>
      <c r="I18" s="90">
        <v>128800</v>
      </c>
      <c r="J18" s="94">
        <v>87852</v>
      </c>
      <c r="K18" s="89">
        <v>101659</v>
      </c>
      <c r="L18" s="90">
        <v>365507</v>
      </c>
      <c r="M18" s="90">
        <v>116353</v>
      </c>
      <c r="N18" s="95">
        <v>84777</v>
      </c>
    </row>
    <row r="19" spans="2:30" s="6" customFormat="1" ht="13.5" customHeight="1" thickBot="1">
      <c r="B19" s="71">
        <v>2021</v>
      </c>
      <c r="C19" s="96">
        <v>7893</v>
      </c>
      <c r="D19" s="97">
        <v>-14828</v>
      </c>
      <c r="E19" s="97">
        <v>10123</v>
      </c>
      <c r="F19" s="98">
        <v>1302</v>
      </c>
      <c r="G19" s="97">
        <v>114060</v>
      </c>
      <c r="H19" s="97">
        <v>365174</v>
      </c>
      <c r="I19" s="97">
        <v>129859</v>
      </c>
      <c r="J19" s="97">
        <v>86003</v>
      </c>
      <c r="K19" s="96">
        <v>106167</v>
      </c>
      <c r="L19" s="97">
        <v>380002</v>
      </c>
      <c r="M19" s="97">
        <v>119736</v>
      </c>
      <c r="N19" s="99">
        <v>84701</v>
      </c>
    </row>
    <row r="20" spans="2:30" s="6" customFormat="1" ht="13.5" customHeight="1">
      <c r="B20" s="6" t="s">
        <v>43</v>
      </c>
      <c r="C20" s="100"/>
      <c r="D20" s="100"/>
      <c r="E20" s="100"/>
      <c r="F20" s="100"/>
      <c r="G20" s="100"/>
      <c r="H20" s="100"/>
      <c r="I20" s="100"/>
      <c r="J20" s="100"/>
      <c r="K20" s="100"/>
      <c r="L20" s="100"/>
      <c r="M20" s="100"/>
      <c r="N20" s="101" t="s">
        <v>44</v>
      </c>
    </row>
    <row r="21" spans="2:30" ht="13.5" customHeight="1">
      <c r="C21" s="102"/>
      <c r="D21" s="6"/>
      <c r="E21" s="6"/>
      <c r="F21" s="6"/>
      <c r="G21" s="6"/>
      <c r="H21" s="6"/>
      <c r="I21" s="6"/>
      <c r="J21" s="6"/>
      <c r="K21" s="6"/>
      <c r="L21" s="6"/>
      <c r="M21" s="6"/>
    </row>
    <row r="22" spans="2:30" ht="13.5" customHeight="1"/>
    <row r="23" spans="2:30" ht="13.5" customHeight="1"/>
    <row r="24" spans="2:30" ht="13.5" customHeight="1"/>
    <row r="25" spans="2:30" ht="13.5" customHeight="1"/>
    <row r="26" spans="2:30" ht="13.5" customHeight="1">
      <c r="S26" s="35"/>
      <c r="T26" s="35"/>
      <c r="U26" s="103"/>
      <c r="V26" s="80"/>
      <c r="W26" s="80"/>
      <c r="X26" s="104"/>
      <c r="Y26" s="80"/>
      <c r="Z26" s="104"/>
      <c r="AA26" s="80"/>
      <c r="AB26" s="104"/>
      <c r="AC26" s="80"/>
      <c r="AD26" s="104"/>
    </row>
    <row r="27" spans="2:30" ht="13.5" customHeight="1">
      <c r="S27" s="26"/>
      <c r="U27" s="103"/>
      <c r="V27" s="80"/>
      <c r="W27" s="80"/>
      <c r="X27" s="104"/>
      <c r="Y27" s="80"/>
      <c r="Z27" s="104"/>
      <c r="AA27" s="80"/>
      <c r="AB27" s="104"/>
      <c r="AC27" s="80"/>
      <c r="AD27" s="104"/>
    </row>
    <row r="28" spans="2:30" ht="13.5" customHeight="1">
      <c r="R28" s="6" t="s">
        <v>45</v>
      </c>
      <c r="S28" s="6"/>
      <c r="T28" s="6"/>
      <c r="U28" s="103"/>
      <c r="V28" s="80"/>
      <c r="W28" s="80"/>
      <c r="X28" s="104"/>
      <c r="Y28" s="80"/>
      <c r="Z28" s="104"/>
      <c r="AA28" s="80"/>
      <c r="AB28" s="104"/>
      <c r="AC28" s="80"/>
      <c r="AD28" s="104"/>
    </row>
    <row r="29" spans="2:30" ht="13.5" customHeight="1">
      <c r="R29" s="105" t="s">
        <v>3</v>
      </c>
      <c r="S29" s="131" t="s">
        <v>40</v>
      </c>
      <c r="T29" s="132"/>
      <c r="U29" s="132"/>
      <c r="V29" s="132"/>
      <c r="W29" s="107"/>
      <c r="X29"/>
      <c r="Y29"/>
      <c r="Z29"/>
      <c r="AB29"/>
      <c r="AC29"/>
      <c r="AD29"/>
    </row>
    <row r="30" spans="2:30" ht="13.5" customHeight="1">
      <c r="R30" s="106"/>
      <c r="S30" s="107" t="s">
        <v>4</v>
      </c>
      <c r="T30" s="108" t="s">
        <v>5</v>
      </c>
      <c r="U30" s="107" t="s">
        <v>6</v>
      </c>
      <c r="V30" s="107" t="s">
        <v>7</v>
      </c>
      <c r="W30" s="109" t="s">
        <v>3</v>
      </c>
      <c r="X30" s="110"/>
      <c r="Y30" s="111"/>
      <c r="Z30" s="111"/>
      <c r="AA30" s="111"/>
      <c r="AB30" s="110"/>
      <c r="AC30" s="111"/>
      <c r="AD30" s="111"/>
    </row>
    <row r="31" spans="2:30" ht="13.5" customHeight="1">
      <c r="R31" s="112" t="s">
        <v>10</v>
      </c>
      <c r="S31" s="113">
        <v>7742</v>
      </c>
      <c r="T31" s="113">
        <v>49655</v>
      </c>
      <c r="U31" s="113">
        <v>3235</v>
      </c>
      <c r="V31" s="113">
        <v>3998</v>
      </c>
      <c r="W31" s="114">
        <v>0</v>
      </c>
      <c r="X31" s="115"/>
      <c r="Y31" s="115"/>
      <c r="Z31" s="115"/>
      <c r="AA31" s="115"/>
      <c r="AB31" s="115"/>
      <c r="AC31" s="115"/>
      <c r="AD31" s="115"/>
    </row>
    <row r="32" spans="2:30" ht="13.5" customHeight="1">
      <c r="R32" s="112">
        <v>2013</v>
      </c>
      <c r="S32" s="113">
        <v>8729</v>
      </c>
      <c r="T32" s="113">
        <v>61281</v>
      </c>
      <c r="U32" s="113">
        <v>5359</v>
      </c>
      <c r="V32" s="113">
        <v>5229</v>
      </c>
      <c r="W32" s="114">
        <v>0</v>
      </c>
      <c r="X32" s="115"/>
      <c r="Y32" s="115"/>
      <c r="Z32" s="115"/>
      <c r="AA32" s="115"/>
      <c r="AB32" s="115"/>
      <c r="AC32" s="115"/>
      <c r="AD32" s="115"/>
    </row>
    <row r="33" spans="18:30" ht="13.5" customHeight="1">
      <c r="R33" s="112">
        <v>2014</v>
      </c>
      <c r="S33" s="113">
        <v>6525</v>
      </c>
      <c r="T33" s="113">
        <v>65654</v>
      </c>
      <c r="U33" s="113">
        <v>5640</v>
      </c>
      <c r="V33" s="113">
        <v>4442</v>
      </c>
      <c r="W33" s="114">
        <v>0</v>
      </c>
      <c r="X33" s="115"/>
      <c r="Y33" s="115"/>
      <c r="Z33" s="115"/>
      <c r="AA33" s="115"/>
      <c r="AB33" s="115"/>
      <c r="AC33" s="115"/>
      <c r="AD33" s="115"/>
    </row>
    <row r="34" spans="18:30" ht="13.5" customHeight="1">
      <c r="R34" s="112">
        <v>2015</v>
      </c>
      <c r="S34" s="113">
        <v>11076</v>
      </c>
      <c r="T34" s="113">
        <v>70490</v>
      </c>
      <c r="U34" s="113">
        <v>4998</v>
      </c>
      <c r="V34" s="113">
        <v>6252</v>
      </c>
      <c r="W34" s="114">
        <v>0</v>
      </c>
      <c r="X34" s="115"/>
      <c r="Y34" s="115"/>
      <c r="Z34" s="115"/>
      <c r="AA34" s="115"/>
      <c r="AB34" s="115"/>
      <c r="AC34" s="115"/>
      <c r="AD34" s="115"/>
    </row>
    <row r="35" spans="18:30" ht="13.5" customHeight="1">
      <c r="R35" s="112">
        <v>2016</v>
      </c>
      <c r="S35" s="113">
        <v>8846</v>
      </c>
      <c r="T35" s="113">
        <v>57082</v>
      </c>
      <c r="U35" s="113">
        <v>4041</v>
      </c>
      <c r="V35" s="113">
        <v>5934</v>
      </c>
      <c r="W35" s="114">
        <v>0</v>
      </c>
      <c r="X35" s="115"/>
      <c r="Y35" s="115"/>
      <c r="Z35" s="115"/>
      <c r="AA35" s="115"/>
      <c r="AB35" s="115"/>
      <c r="AC35" s="115"/>
      <c r="AD35" s="115"/>
    </row>
    <row r="36" spans="18:30" ht="13.5" customHeight="1">
      <c r="R36" s="112">
        <v>2017</v>
      </c>
      <c r="S36" s="113">
        <v>9453</v>
      </c>
      <c r="T36" s="113">
        <v>57010</v>
      </c>
      <c r="U36" s="113">
        <v>1176</v>
      </c>
      <c r="V36" s="113">
        <v>3750</v>
      </c>
      <c r="W36" s="114">
        <v>0</v>
      </c>
      <c r="X36" s="115"/>
      <c r="Y36" s="115"/>
      <c r="Z36" s="115"/>
      <c r="AA36" s="115"/>
      <c r="AB36" s="115"/>
      <c r="AC36" s="115"/>
      <c r="AD36" s="115"/>
    </row>
    <row r="37" spans="18:30" ht="13.5" customHeight="1">
      <c r="R37" s="112">
        <v>2018</v>
      </c>
      <c r="S37" s="113">
        <v>12081</v>
      </c>
      <c r="T37" s="113">
        <v>60909</v>
      </c>
      <c r="U37" s="113">
        <v>8187</v>
      </c>
      <c r="V37" s="113">
        <v>1868</v>
      </c>
      <c r="W37" s="114">
        <v>0</v>
      </c>
      <c r="X37" s="115"/>
      <c r="Y37" s="115"/>
      <c r="Z37" s="115"/>
      <c r="AA37" s="115"/>
      <c r="AB37" s="115"/>
      <c r="AC37" s="115"/>
      <c r="AD37" s="115"/>
    </row>
    <row r="38" spans="18:30" ht="13.5" customHeight="1">
      <c r="R38" s="112">
        <v>2019</v>
      </c>
      <c r="S38" s="113">
        <v>13762</v>
      </c>
      <c r="T38" s="113">
        <v>64176</v>
      </c>
      <c r="U38" s="113">
        <v>10306</v>
      </c>
      <c r="V38" s="113">
        <v>3415</v>
      </c>
      <c r="W38" s="114">
        <v>0</v>
      </c>
      <c r="X38" s="115"/>
      <c r="Y38" s="115"/>
      <c r="Z38" s="115"/>
      <c r="AA38" s="115"/>
      <c r="AB38" s="115"/>
      <c r="AC38" s="115"/>
      <c r="AD38" s="115"/>
    </row>
    <row r="39" spans="18:30" ht="13.5" customHeight="1">
      <c r="R39" s="112">
        <v>2020</v>
      </c>
      <c r="S39" s="113">
        <v>16802</v>
      </c>
      <c r="T39" s="113">
        <v>13034</v>
      </c>
      <c r="U39" s="113">
        <v>12447</v>
      </c>
      <c r="V39" s="113">
        <v>3075</v>
      </c>
      <c r="W39" s="114">
        <v>0</v>
      </c>
      <c r="X39" s="115"/>
      <c r="Y39" s="115"/>
      <c r="Z39" s="115"/>
      <c r="AA39" s="115"/>
      <c r="AB39" s="115"/>
      <c r="AC39" s="115"/>
      <c r="AD39" s="115"/>
    </row>
    <row r="40" spans="18:30" ht="13.5" customHeight="1">
      <c r="R40" s="112">
        <v>2021</v>
      </c>
      <c r="S40" s="113">
        <v>7893</v>
      </c>
      <c r="T40" s="116">
        <v>-14828</v>
      </c>
      <c r="U40" s="113">
        <v>10123</v>
      </c>
      <c r="V40" s="113">
        <v>1302</v>
      </c>
      <c r="W40" s="114">
        <v>0</v>
      </c>
      <c r="X40" s="115"/>
      <c r="Y40" s="115"/>
      <c r="Z40" s="115"/>
      <c r="AA40" s="115"/>
      <c r="AB40" s="115"/>
      <c r="AC40" s="115"/>
      <c r="AD40" s="115"/>
    </row>
    <row r="41" spans="18:30" ht="13.5" customHeight="1">
      <c r="R41" s="53"/>
      <c r="T41" s="117"/>
      <c r="U41" s="118"/>
      <c r="V41" s="118"/>
      <c r="W41" s="118"/>
      <c r="X41" s="118"/>
      <c r="Y41" s="118"/>
      <c r="Z41" s="118"/>
      <c r="AA41" s="118"/>
      <c r="AB41" s="118"/>
      <c r="AC41" s="118"/>
    </row>
    <row r="42" spans="18:30" ht="13.5" customHeight="1">
      <c r="S42" s="81"/>
      <c r="T42" s="81"/>
      <c r="U42" s="81"/>
      <c r="V42" s="81"/>
      <c r="W42" s="81"/>
      <c r="X42" s="81"/>
      <c r="Y42" s="81"/>
      <c r="Z42" s="81"/>
      <c r="AA42" s="81"/>
      <c r="AB42" s="81"/>
      <c r="AC42" s="81"/>
    </row>
    <row r="43" spans="18:30" ht="13.5" customHeight="1">
      <c r="W43" s="119"/>
      <c r="Y43" s="120"/>
      <c r="Z43" s="120"/>
      <c r="AA43" s="120"/>
      <c r="AB43" s="120"/>
      <c r="AC43" s="120"/>
    </row>
    <row r="44" spans="18:30" ht="13.5" customHeight="1"/>
    <row r="45" spans="18:30" ht="13.5" customHeight="1"/>
    <row r="46" spans="18:30" ht="13.5" customHeight="1"/>
    <row r="47" spans="18:30" ht="13.5" customHeight="1"/>
    <row r="48" spans="18:30" ht="13.5" customHeight="1"/>
    <row r="49" spans="2:2" ht="13.5" customHeight="1"/>
    <row r="50" spans="2:2" ht="13.5" customHeight="1"/>
    <row r="51" spans="2:2" ht="13.5" customHeight="1"/>
    <row r="52" spans="2:2" ht="13.5" customHeight="1"/>
    <row r="53" spans="2:2" ht="13.5" customHeight="1"/>
    <row r="54" spans="2:2" ht="13.5" customHeight="1"/>
    <row r="55" spans="2:2" ht="13.5" customHeight="1"/>
    <row r="56" spans="2:2" ht="13.5" customHeight="1">
      <c r="B56" s="34"/>
    </row>
    <row r="57" spans="2:2" ht="13.5" customHeight="1"/>
    <row r="58" spans="2:2" ht="8.4499999999999993" customHeight="1"/>
  </sheetData>
  <mergeCells count="4">
    <mergeCell ref="C8:F8"/>
    <mergeCell ref="G8:J8"/>
    <mergeCell ref="K8:N8"/>
    <mergeCell ref="S29:V29"/>
  </mergeCells>
  <phoneticPr fontId="2"/>
  <pageMargins left="0.31496062992125984" right="0.19685039370078741" top="0.55118110236220474" bottom="0.35433070866141736" header="0.19685039370078741" footer="0.19685039370078741"/>
  <pageSetup paperSize="9" scale="98" orientation="portrait" r:id="rId1"/>
  <headerFooter scaleWithDoc="0">
    <oddHeader>&amp;R&amp;"ＭＳ Ｐゴシック,太字"第１章　大阪市産業経済の基礎データ　</oddHeader>
    <oddFooter xml:space="preserve">&amp;L&amp;"ＭＳ 明朝,標準"&amp;9大阪市経済戦略局&amp;C&amp;"ＭＳ 明朝,標準"&amp;12- &amp;P -&amp;R&amp;"ＭＳ 明朝,標準"&amp;9大阪の経済'23 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70"/>
  <sheetViews>
    <sheetView showRuler="0" view="pageLayout" zoomScaleNormal="80" workbookViewId="0"/>
  </sheetViews>
  <sheetFormatPr defaultColWidth="8.75" defaultRowHeight="12"/>
  <cols>
    <col min="1" max="1" width="1.625" style="1" customWidth="1"/>
    <col min="2" max="2" width="8.625" style="1" customWidth="1"/>
    <col min="3" max="3" width="9.625" style="1" customWidth="1"/>
    <col min="4" max="4" width="6.25" style="1" customWidth="1"/>
    <col min="5" max="5" width="9.625" style="1" customWidth="1"/>
    <col min="6" max="6" width="6.25" style="1" customWidth="1"/>
    <col min="7" max="7" width="9.625" style="1" customWidth="1"/>
    <col min="8" max="8" width="6.25" style="1" customWidth="1"/>
    <col min="9" max="9" width="9.625" style="1" customWidth="1"/>
    <col min="10" max="10" width="6.25" style="1" customWidth="1"/>
    <col min="11" max="11" width="9.875" style="1" customWidth="1"/>
    <col min="12" max="12" width="6.625" style="1" customWidth="1"/>
    <col min="13" max="13" width="0.875" style="1" customWidth="1"/>
    <col min="14" max="17" width="1.625" style="1" customWidth="1"/>
    <col min="18" max="18" width="1.875" style="1" customWidth="1"/>
    <col min="19" max="19" width="11.5" style="1" customWidth="1"/>
    <col min="20" max="20" width="6.75" style="1" bestFit="1" customWidth="1"/>
    <col min="21" max="21" width="10.25" style="1" bestFit="1" customWidth="1"/>
    <col min="22" max="22" width="6.75" style="1" bestFit="1" customWidth="1"/>
    <col min="23" max="23" width="8.5" style="1" bestFit="1" customWidth="1"/>
    <col min="24" max="24" width="12" style="1" bestFit="1" customWidth="1"/>
    <col min="25" max="25" width="5.625" style="1" customWidth="1"/>
    <col min="26" max="26" width="11.5" style="1" bestFit="1" customWidth="1"/>
    <col min="27" max="27" width="5.625" style="1" customWidth="1"/>
    <col min="28" max="28" width="11.875" style="1" bestFit="1" customWidth="1"/>
    <col min="29" max="29" width="5.625" style="1" customWidth="1"/>
    <col min="30" max="30" width="10.75" style="1" bestFit="1" customWidth="1"/>
    <col min="31" max="31" width="5.625" style="1" customWidth="1"/>
    <col min="32" max="32" width="1.625" style="1" customWidth="1"/>
    <col min="33" max="34" width="8.25" style="1" bestFit="1" customWidth="1"/>
    <col min="35" max="35" width="2.375" style="1" customWidth="1"/>
    <col min="36" max="38" width="1.625" style="1" customWidth="1"/>
    <col min="39" max="42" width="12.625" style="1" customWidth="1"/>
    <col min="43" max="16384" width="8.75" style="1"/>
  </cols>
  <sheetData>
    <row r="1" spans="1:31" ht="13.5" customHeight="1">
      <c r="A1" s="1" t="s">
        <v>0</v>
      </c>
      <c r="B1" s="2" t="s">
        <v>34</v>
      </c>
      <c r="G1" s="3"/>
    </row>
    <row r="2" spans="1:31" ht="13.5" customHeight="1"/>
    <row r="3" spans="1:31" ht="13.5" customHeight="1"/>
    <row r="4" spans="1:31" ht="13.5" customHeight="1"/>
    <row r="5" spans="1:31" ht="13.5" customHeight="1"/>
    <row r="6" spans="1:31" ht="13.5" customHeight="1" thickBot="1">
      <c r="B6" s="5"/>
      <c r="K6" s="1" t="s">
        <v>35</v>
      </c>
    </row>
    <row r="7" spans="1:31" ht="13.5" customHeight="1">
      <c r="B7" s="123" t="s">
        <v>3</v>
      </c>
      <c r="C7" s="133" t="s">
        <v>4</v>
      </c>
      <c r="D7" s="135"/>
      <c r="E7" s="133" t="s">
        <v>5</v>
      </c>
      <c r="F7" s="135"/>
      <c r="G7" s="133" t="s">
        <v>6</v>
      </c>
      <c r="H7" s="135" t="s">
        <v>3</v>
      </c>
      <c r="I7" s="133" t="s">
        <v>7</v>
      </c>
      <c r="J7" s="135" t="s">
        <v>3</v>
      </c>
      <c r="K7" s="133" t="s">
        <v>8</v>
      </c>
      <c r="L7" s="134" t="s">
        <v>3</v>
      </c>
    </row>
    <row r="8" spans="1:31" ht="13.5" customHeight="1">
      <c r="B8" s="124"/>
      <c r="C8" s="7"/>
      <c r="D8" s="8" t="s">
        <v>9</v>
      </c>
      <c r="E8" s="9"/>
      <c r="F8" s="8" t="s">
        <v>9</v>
      </c>
      <c r="G8" s="9"/>
      <c r="H8" s="8" t="s">
        <v>9</v>
      </c>
      <c r="I8" s="9"/>
      <c r="J8" s="8" t="s">
        <v>9</v>
      </c>
      <c r="K8" s="9"/>
      <c r="L8" s="10" t="s">
        <v>9</v>
      </c>
    </row>
    <row r="9" spans="1:31" ht="13.5" customHeight="1">
      <c r="B9" s="63" t="s">
        <v>36</v>
      </c>
      <c r="C9" s="12">
        <v>907</v>
      </c>
      <c r="D9" s="64">
        <v>2.6890806131222389</v>
      </c>
      <c r="E9" s="65">
        <v>3069</v>
      </c>
      <c r="F9" s="66">
        <v>9.0989949301787778</v>
      </c>
      <c r="G9" s="12">
        <v>796</v>
      </c>
      <c r="H9" s="64">
        <v>2.3599869548459784</v>
      </c>
      <c r="I9" s="67">
        <v>635</v>
      </c>
      <c r="J9" s="68">
        <v>1.8826529099587892</v>
      </c>
      <c r="K9" s="12">
        <v>33729</v>
      </c>
      <c r="L9" s="15" t="s">
        <v>11</v>
      </c>
      <c r="AA9" s="16"/>
      <c r="AB9" s="16"/>
      <c r="AC9" s="16"/>
      <c r="AD9" s="16"/>
      <c r="AE9" s="16"/>
    </row>
    <row r="10" spans="1:31" ht="13.5" customHeight="1">
      <c r="B10" s="63">
        <v>1980</v>
      </c>
      <c r="C10" s="12">
        <v>939</v>
      </c>
      <c r="D10" s="64">
        <v>2.6072469804248231</v>
      </c>
      <c r="E10" s="12">
        <v>3234</v>
      </c>
      <c r="F10" s="64">
        <v>8.9795918367346932</v>
      </c>
      <c r="G10" s="12">
        <v>925</v>
      </c>
      <c r="H10" s="64">
        <v>2.5683742884909067</v>
      </c>
      <c r="I10" s="67">
        <v>705</v>
      </c>
      <c r="J10" s="68">
        <v>1.9575177009579343</v>
      </c>
      <c r="K10" s="12">
        <v>36015</v>
      </c>
      <c r="L10" s="15" t="s">
        <v>11</v>
      </c>
    </row>
    <row r="11" spans="1:31" ht="13.5" customHeight="1">
      <c r="B11" s="63">
        <v>1985</v>
      </c>
      <c r="C11" s="12">
        <v>977</v>
      </c>
      <c r="D11" s="64">
        <v>2.5620853329137496</v>
      </c>
      <c r="E11" s="12">
        <v>3321</v>
      </c>
      <c r="F11" s="64">
        <v>8.7089922114703811</v>
      </c>
      <c r="G11" s="12">
        <v>1027</v>
      </c>
      <c r="H11" s="64">
        <v>2.693205360186715</v>
      </c>
      <c r="I11" s="67">
        <v>731</v>
      </c>
      <c r="J11" s="68">
        <v>1.9169747987307579</v>
      </c>
      <c r="K11" s="12">
        <v>38133</v>
      </c>
      <c r="L11" s="15" t="s">
        <v>11</v>
      </c>
    </row>
    <row r="12" spans="1:31" ht="13.5" customHeight="1">
      <c r="B12" s="63">
        <v>1990</v>
      </c>
      <c r="C12" s="12">
        <v>1051</v>
      </c>
      <c r="D12" s="64">
        <v>2.5611658056340776</v>
      </c>
      <c r="E12" s="12">
        <v>3425</v>
      </c>
      <c r="F12" s="64">
        <v>8.3463300516619565</v>
      </c>
      <c r="G12" s="12">
        <v>1170</v>
      </c>
      <c r="H12" s="64">
        <v>2.8511550833414563</v>
      </c>
      <c r="I12" s="67">
        <v>792</v>
      </c>
      <c r="J12" s="68">
        <v>1.9300126718003703</v>
      </c>
      <c r="K12" s="12">
        <v>41036</v>
      </c>
      <c r="L12" s="15" t="s">
        <v>11</v>
      </c>
    </row>
    <row r="13" spans="1:31" ht="13.5" customHeight="1">
      <c r="B13" s="63">
        <v>1995</v>
      </c>
      <c r="C13" s="12">
        <v>1105</v>
      </c>
      <c r="D13" s="64">
        <v>2.5052144735648865</v>
      </c>
      <c r="E13" s="12">
        <v>3514</v>
      </c>
      <c r="F13" s="64">
        <v>7.9668087421782898</v>
      </c>
      <c r="G13" s="12">
        <v>1261</v>
      </c>
      <c r="H13" s="64">
        <v>2.8588918110093409</v>
      </c>
      <c r="I13" s="67">
        <v>841</v>
      </c>
      <c r="J13" s="68">
        <v>1.9066835948127323</v>
      </c>
      <c r="K13" s="12">
        <v>44108</v>
      </c>
      <c r="L13" s="15" t="s">
        <v>11</v>
      </c>
    </row>
    <row r="14" spans="1:31" ht="13.5" customHeight="1">
      <c r="B14" s="63">
        <v>2000</v>
      </c>
      <c r="C14" s="12">
        <v>1170</v>
      </c>
      <c r="D14" s="64">
        <v>2.4860293648938656</v>
      </c>
      <c r="E14" s="12">
        <v>3811</v>
      </c>
      <c r="F14" s="64">
        <v>8.0976563330004456</v>
      </c>
      <c r="G14" s="12">
        <v>1370</v>
      </c>
      <c r="H14" s="64">
        <v>2.9109916494911077</v>
      </c>
      <c r="I14" s="67">
        <v>898</v>
      </c>
      <c r="J14" s="68">
        <v>1.9080806578416165</v>
      </c>
      <c r="K14" s="12">
        <v>47063</v>
      </c>
      <c r="L14" s="15" t="s">
        <v>11</v>
      </c>
    </row>
    <row r="15" spans="1:31" ht="13.5" customHeight="1">
      <c r="B15" s="63">
        <v>2005</v>
      </c>
      <c r="C15" s="12">
        <v>1245</v>
      </c>
      <c r="D15" s="64">
        <v>2.5118024452245491</v>
      </c>
      <c r="E15" s="12">
        <v>4146</v>
      </c>
      <c r="F15" s="64">
        <v>8.3646047693983778</v>
      </c>
      <c r="G15" s="12">
        <v>1478</v>
      </c>
      <c r="H15" s="64">
        <v>2.9818827422023162</v>
      </c>
      <c r="I15" s="69">
        <v>956</v>
      </c>
      <c r="J15" s="70">
        <v>1.9287414760117823</v>
      </c>
      <c r="K15" s="12">
        <v>49566</v>
      </c>
      <c r="L15" s="19" t="s">
        <v>11</v>
      </c>
    </row>
    <row r="16" spans="1:31" ht="13.5" customHeight="1">
      <c r="B16" s="63">
        <v>2010</v>
      </c>
      <c r="C16" s="12">
        <v>1318</v>
      </c>
      <c r="D16" s="64">
        <v>2.5370060249080861</v>
      </c>
      <c r="E16" s="12">
        <v>4541</v>
      </c>
      <c r="F16" s="64">
        <v>8.7409289522819584</v>
      </c>
      <c r="G16" s="12">
        <v>1584</v>
      </c>
      <c r="H16" s="64">
        <v>3.0490269677195823</v>
      </c>
      <c r="I16" s="69">
        <v>1021</v>
      </c>
      <c r="J16" s="70">
        <v>1.9653134684606648</v>
      </c>
      <c r="K16" s="12">
        <v>51951</v>
      </c>
      <c r="L16" s="19" t="s">
        <v>11</v>
      </c>
    </row>
    <row r="17" spans="2:23" ht="13.5" customHeight="1">
      <c r="B17" s="63">
        <v>2015</v>
      </c>
      <c r="C17" s="12">
        <v>1355</v>
      </c>
      <c r="D17" s="64">
        <v>2.5351269434414117</v>
      </c>
      <c r="E17" s="12">
        <v>4801</v>
      </c>
      <c r="F17" s="64">
        <v>8.9823944320754379</v>
      </c>
      <c r="G17" s="12">
        <v>1646</v>
      </c>
      <c r="H17" s="64">
        <v>3.0795711800033678</v>
      </c>
      <c r="I17" s="69">
        <v>1058</v>
      </c>
      <c r="J17" s="70">
        <v>1.9794570525173532</v>
      </c>
      <c r="K17" s="12">
        <v>53449</v>
      </c>
      <c r="L17" s="19" t="s">
        <v>11</v>
      </c>
    </row>
    <row r="18" spans="2:23" ht="13.5" customHeight="1" thickBot="1">
      <c r="B18" s="71">
        <v>2020</v>
      </c>
      <c r="C18" s="22">
        <v>1470</v>
      </c>
      <c r="D18" s="72">
        <v>2.6329930145083287</v>
      </c>
      <c r="E18" s="22">
        <v>5216</v>
      </c>
      <c r="F18" s="72">
        <v>9.3426473222281921</v>
      </c>
      <c r="G18" s="22">
        <v>1753</v>
      </c>
      <c r="H18" s="72">
        <v>3.1398889485939461</v>
      </c>
      <c r="I18" s="73">
        <v>1122</v>
      </c>
      <c r="J18" s="74">
        <v>2.0096722192369696</v>
      </c>
      <c r="K18" s="22">
        <v>55830</v>
      </c>
      <c r="L18" s="25" t="s">
        <v>11</v>
      </c>
    </row>
    <row r="19" spans="2:23" ht="13.5" customHeight="1">
      <c r="C19" s="26"/>
      <c r="L19" s="75" t="s">
        <v>37</v>
      </c>
    </row>
    <row r="20" spans="2:23" ht="13.5" customHeight="1">
      <c r="C20" s="26"/>
      <c r="L20" s="27"/>
    </row>
    <row r="21" spans="2:23" ht="13.5" customHeight="1">
      <c r="B21" s="1" t="s">
        <v>38</v>
      </c>
    </row>
    <row r="22" spans="2:23" ht="13.5" customHeight="1"/>
    <row r="23" spans="2:23" ht="13.5" customHeight="1"/>
    <row r="24" spans="2:23" ht="13.5" customHeight="1"/>
    <row r="25" spans="2:23" ht="13.5" customHeight="1">
      <c r="R25" s="1" t="s">
        <v>14</v>
      </c>
    </row>
    <row r="26" spans="2:23" ht="13.5" customHeight="1"/>
    <row r="27" spans="2:23" ht="13.5" customHeight="1">
      <c r="R27" s="31"/>
      <c r="S27" s="29" t="s">
        <v>15</v>
      </c>
      <c r="T27" s="30" t="s">
        <v>16</v>
      </c>
      <c r="U27" s="30" t="s">
        <v>17</v>
      </c>
      <c r="V27" s="30" t="s">
        <v>18</v>
      </c>
      <c r="W27" s="30" t="s">
        <v>19</v>
      </c>
    </row>
    <row r="28" spans="2:23" ht="13.5" customHeight="1">
      <c r="R28" s="32"/>
      <c r="S28" s="30" t="s">
        <v>36</v>
      </c>
      <c r="T28" s="12">
        <v>91</v>
      </c>
      <c r="U28" s="12">
        <v>307</v>
      </c>
      <c r="V28" s="12">
        <v>80</v>
      </c>
      <c r="W28" s="12">
        <v>64</v>
      </c>
    </row>
    <row r="29" spans="2:23" ht="13.5" customHeight="1">
      <c r="R29" s="32"/>
      <c r="S29" s="30">
        <v>1980</v>
      </c>
      <c r="T29" s="12">
        <v>94</v>
      </c>
      <c r="U29" s="12">
        <v>323</v>
      </c>
      <c r="V29" s="12">
        <v>93</v>
      </c>
      <c r="W29" s="12">
        <v>71</v>
      </c>
    </row>
    <row r="30" spans="2:23" ht="13.5" customHeight="1">
      <c r="R30" s="32"/>
      <c r="S30" s="30">
        <v>1985</v>
      </c>
      <c r="T30" s="12">
        <v>98</v>
      </c>
      <c r="U30" s="12">
        <v>332</v>
      </c>
      <c r="V30" s="12">
        <v>103</v>
      </c>
      <c r="W30" s="12">
        <v>73</v>
      </c>
    </row>
    <row r="31" spans="2:23" ht="13.5" customHeight="1">
      <c r="R31" s="32"/>
      <c r="S31" s="30">
        <v>1990</v>
      </c>
      <c r="T31" s="12">
        <v>105</v>
      </c>
      <c r="U31" s="12">
        <v>343</v>
      </c>
      <c r="V31" s="12">
        <v>117</v>
      </c>
      <c r="W31" s="12">
        <v>79</v>
      </c>
    </row>
    <row r="32" spans="2:23" ht="13.5" customHeight="1">
      <c r="R32" s="32"/>
      <c r="S32" s="30">
        <v>1995</v>
      </c>
      <c r="T32" s="12">
        <v>111</v>
      </c>
      <c r="U32" s="12">
        <v>351</v>
      </c>
      <c r="V32" s="12">
        <v>126</v>
      </c>
      <c r="W32" s="12">
        <v>84</v>
      </c>
    </row>
    <row r="33" spans="18:23" ht="13.5" customHeight="1">
      <c r="R33" s="32"/>
      <c r="S33" s="30">
        <v>2000</v>
      </c>
      <c r="T33" s="12">
        <v>117</v>
      </c>
      <c r="U33" s="12">
        <v>381</v>
      </c>
      <c r="V33" s="12">
        <v>137</v>
      </c>
      <c r="W33" s="12">
        <v>90</v>
      </c>
    </row>
    <row r="34" spans="18:23" ht="13.5" customHeight="1">
      <c r="R34" s="32"/>
      <c r="S34" s="30">
        <v>2005</v>
      </c>
      <c r="T34" s="12">
        <v>125</v>
      </c>
      <c r="U34" s="12">
        <v>415</v>
      </c>
      <c r="V34" s="12">
        <v>148</v>
      </c>
      <c r="W34" s="12">
        <v>96</v>
      </c>
    </row>
    <row r="35" spans="18:23" ht="13.5" customHeight="1">
      <c r="R35" s="32"/>
      <c r="S35" s="30">
        <v>2010</v>
      </c>
      <c r="T35" s="12">
        <v>132</v>
      </c>
      <c r="U35" s="12">
        <v>454</v>
      </c>
      <c r="V35" s="12">
        <v>158</v>
      </c>
      <c r="W35" s="12">
        <v>102</v>
      </c>
    </row>
    <row r="36" spans="18:23" ht="13.5" customHeight="1">
      <c r="S36" s="30">
        <v>2015</v>
      </c>
      <c r="T36" s="12">
        <v>136</v>
      </c>
      <c r="U36" s="12">
        <v>480</v>
      </c>
      <c r="V36" s="12">
        <v>165</v>
      </c>
      <c r="W36" s="12">
        <v>106</v>
      </c>
    </row>
    <row r="37" spans="18:23" ht="13.5" customHeight="1">
      <c r="S37" s="30">
        <v>2020</v>
      </c>
      <c r="T37" s="12">
        <v>147</v>
      </c>
      <c r="U37" s="12">
        <v>522</v>
      </c>
      <c r="V37" s="12">
        <v>175</v>
      </c>
      <c r="W37" s="12">
        <v>112</v>
      </c>
    </row>
    <row r="38" spans="18:23" ht="13.5" customHeight="1"/>
    <row r="39" spans="18:23" ht="13.5" customHeight="1"/>
    <row r="40" spans="18:23" ht="13.5" customHeight="1"/>
    <row r="41" spans="18:23" ht="13.5" customHeight="1"/>
    <row r="42" spans="18:23" ht="13.5" customHeight="1"/>
    <row r="43" spans="18:23" ht="13.5" customHeight="1"/>
    <row r="44" spans="18:23" ht="13.5" customHeight="1"/>
    <row r="45" spans="18:23" ht="13.5" customHeight="1"/>
    <row r="46" spans="18:23" ht="13.5" customHeight="1"/>
    <row r="47" spans="18:23" ht="13.5" customHeight="1"/>
    <row r="48" spans="18:23" ht="13.5" customHeight="1"/>
    <row r="49" spans="2:2" ht="13.5" customHeight="1"/>
    <row r="50" spans="2:2" ht="13.5" customHeight="1"/>
    <row r="51" spans="2:2" ht="13.5" customHeight="1"/>
    <row r="52" spans="2:2" ht="13.5" customHeight="1"/>
    <row r="53" spans="2:2" ht="13.5" customHeight="1"/>
    <row r="54" spans="2:2" ht="13.5" customHeight="1"/>
    <row r="55" spans="2:2" ht="13.5" customHeight="1">
      <c r="B55" s="34"/>
    </row>
    <row r="56" spans="2:2" ht="13.5" customHeight="1"/>
    <row r="57" spans="2:2" ht="13.5" customHeight="1"/>
    <row r="58" spans="2:2" ht="13.5" customHeight="1"/>
    <row r="59" spans="2:2" ht="15" customHeight="1"/>
    <row r="60" spans="2:2" ht="15" customHeight="1"/>
    <row r="61" spans="2:2" ht="15" customHeight="1"/>
    <row r="62" spans="2:2" ht="15" customHeight="1"/>
    <row r="63" spans="2:2" ht="15" customHeight="1"/>
    <row r="64" spans="2:2" ht="12" customHeight="1"/>
    <row r="65" ht="12" customHeight="1"/>
    <row r="66" ht="12" customHeight="1"/>
    <row r="67" ht="12" customHeight="1"/>
    <row r="68" ht="12" customHeight="1"/>
    <row r="69" ht="12" customHeight="1"/>
    <row r="70" ht="12" customHeight="1"/>
  </sheetData>
  <mergeCells count="6">
    <mergeCell ref="K7:L7"/>
    <mergeCell ref="B7:B8"/>
    <mergeCell ref="C7:D7"/>
    <mergeCell ref="E7:F7"/>
    <mergeCell ref="G7:H7"/>
    <mergeCell ref="I7:J7"/>
  </mergeCells>
  <phoneticPr fontId="2"/>
  <pageMargins left="0.31496062992125984" right="0.19685039370078741" top="0.55118110236220474" bottom="0.35433070866141736" header="0.19685039370078741" footer="0.19685039370078741"/>
  <pageSetup paperSize="9" scale="98" orientation="portrait" r:id="rId1"/>
  <headerFooter>
    <oddHeader>&amp;R&amp;"ＭＳ Ｐゴシック,太字"第１章　大阪市産業経済の基礎データ　</oddHeader>
    <oddFooter xml:space="preserve">&amp;L&amp;"ＭＳ 明朝,標準"&amp;9大阪市経済戦略局&amp;C&amp;"ＭＳ 明朝,標準"&amp;12- &amp;P -&amp;R&amp;"ＭＳ 明朝,標準"&amp;9大阪の経済'23 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4</vt:i4>
      </vt:variant>
      <vt:variant>
        <vt:lpstr>名前付き一覧</vt:lpstr>
      </vt:variant>
      <vt:variant>
        <vt:i4>4</vt:i4>
      </vt:variant>
    </vt:vector>
  </HeadingPairs>
  <TitlesOfParts>
    <vt:vector size="8" baseType="lpstr">
      <vt:lpstr>1-1</vt:lpstr>
      <vt:lpstr>1-2</vt:lpstr>
      <vt:lpstr>1-3</vt:lpstr>
      <vt:lpstr>1-4</vt:lpstr>
      <vt:lpstr>'1-1'!Print_Area</vt:lpstr>
      <vt:lpstr>'1-2'!Print_Area</vt:lpstr>
      <vt:lpstr>'1-3'!Print_Area</vt:lpstr>
      <vt:lpstr>'1-4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Printed>2023-03-28T01:35:31Z</cp:lastPrinted>
  <dcterms:created xsi:type="dcterms:W3CDTF">2022-03-31T06:03:13Z</dcterms:created>
  <dcterms:modified xsi:type="dcterms:W3CDTF">2023-03-31T00:06:10Z</dcterms:modified>
</cp:coreProperties>
</file>